I7857" s="27"/>
      <c r="BJ7857" t="s">
        <v>9823</v>
      </c>
      <c r="BK7857" t="s">
        <v>7642</v>
      </c>
      <c r="BL7857" t="s">
        <v>12867</v>
      </c>
      <c r="BM7857" t="s">
        <v>9838</v>
      </c>
      <c r="BN7857" t="s">
        <v>10263</v>
      </c>
      <c r="BO7857" t="s">
        <v>12868</v>
      </c>
      <c r="BP7857" t="s">
        <v>25720</v>
      </c>
      <c r="BQ7857" t="s">
        <v>42126</v>
      </c>
      <c r="BR7857" t="s">
        <v>29332</v>
      </c>
      <c r="BS7857">
        <v>1</v>
      </c>
      <c r="BU7857" t="s">
        <v>12867</v>
      </c>
      <c r="BV7857" t="s">
        <v>42127</v>
      </c>
      <c r="BW7857" t="s">
        <v>29351</v>
      </c>
      <c r="BX7857" t="s">
        <v>10263</v>
      </c>
      <c r="BY7857" t="s">
        <v>12868</v>
      </c>
      <c r="BZ7857" t="s">
        <v>25720</v>
      </c>
      <c r="CA7857">
        <v>1</v>
      </c>
      <c r="CB7857" t="s">
        <v>29341</v>
      </c>
    </row>
    <row r="7858" spans="1:80" x14ac:dyDescent="0.25">
      <c r="A7858" t="s">
        <v>5768</v>
      </c>
      <c r="B7858" s="41" t="s">
        <v>7195</v>
      </c>
      <c r="C7858" s="41">
        <v>77</v>
      </c>
      <c r="D7858">
        <v>20001</v>
      </c>
      <c r="E7858" t="s">
        <v>1892</v>
      </c>
      <c r="F7858" s="41">
        <v>15924</v>
      </c>
      <c r="G7858" s="41">
        <v>120001003246</v>
      </c>
      <c r="H7858" t="s">
        <v>7644</v>
      </c>
      <c r="I7858" s="25">
        <v>64.86677331329112</v>
      </c>
      <c r="J7858" s="42">
        <f>STANDARDIZE(I7858,$I$1,$I$2)</f>
        <v>-1.0104981743862567</v>
      </c>
      <c r="K7858" s="26">
        <f>SUM(L7858:U7858)</f>
        <v>1428</v>
      </c>
      <c r="L7858" s="26">
        <v>0</v>
      </c>
      <c r="M7858" s="26">
        <v>93</v>
      </c>
      <c r="N7858" s="26">
        <v>0</v>
      </c>
      <c r="O7858" s="26">
        <v>514</v>
      </c>
      <c r="P7858" s="26">
        <v>0</v>
      </c>
      <c r="Q7858" s="26">
        <v>618</v>
      </c>
      <c r="R7858" s="26">
        <v>0</v>
      </c>
      <c r="S7858" s="26">
        <v>203</v>
      </c>
      <c r="T7858" s="26">
        <v>0</v>
      </c>
      <c r="U7858" s="26">
        <v>0</v>
      </c>
      <c r="V7858" s="26">
        <f>SUM(W7858:AF7858)</f>
        <v>1428</v>
      </c>
      <c r="W7858" s="26">
        <v>0</v>
      </c>
      <c r="X7858" s="26">
        <v>93</v>
      </c>
      <c r="Y7858" s="26">
        <v>0</v>
      </c>
      <c r="Z7858" s="26">
        <v>514</v>
      </c>
      <c r="AA7858" s="26">
        <v>0</v>
      </c>
      <c r="AB7858" s="26">
        <v>618</v>
      </c>
      <c r="AC7858" s="26">
        <v>0</v>
      </c>
      <c r="AD7858" s="26">
        <v>203</v>
      </c>
      <c r="AE7858" s="26">
        <v>0</v>
      </c>
      <c r="AF7858" s="26">
        <v>0</v>
      </c>
      <c r="AG7858" s="27">
        <f>ROUND(('Per Cápita'!$E$4*(1+($J7858/100))),0)</f>
        <v>74033</v>
      </c>
      <c r="AH7858" s="27">
        <f>ROUND(('Per Cápita'!$E$5*(1+($J7858/100))),0)</f>
        <v>65380</v>
      </c>
      <c r="AI7858" s="27">
        <f>ROUND(('Per Cápita'!$E$6*(1+($J7858/100))),0)</f>
        <v>98069</v>
      </c>
      <c r="AJ7858" s="27">
        <f>ROUND(('Per Cápita'!$E$7*(1+($J7858/100))),0)</f>
        <v>120183</v>
      </c>
      <c r="AK7858" s="27">
        <f>ROUND(('Per Cápita'!$F$4*(1+($J7858/100))),0)</f>
        <v>91339</v>
      </c>
      <c r="AL7858" s="27">
        <f>ROUND(('Per Cápita'!$F$5*(1+($J7858/100))),0)</f>
        <v>79802</v>
      </c>
      <c r="AM7858" s="27">
        <f>ROUND(('Per Cápita'!$F$6*(1+($J7858/100))),0)</f>
        <v>122107</v>
      </c>
      <c r="AN7858" s="27">
        <f>ROUND(('Per Cápita'!$F$7*(1+($J7858/100))),0)</f>
        <v>147105</v>
      </c>
      <c r="AO7858" s="27">
        <f>+AG7858*$M7858</f>
        <v>6885069</v>
      </c>
      <c r="AP7858" s="27">
        <f>+AH7858*($O7858+$Q7858)</f>
        <v>74010160</v>
      </c>
      <c r="AQ7858" s="27">
        <f>+AI7858*$S7858</f>
        <v>19908007</v>
      </c>
      <c r="AR7858" s="27">
        <f>+AJ7858*$U7858</f>
        <v>0</v>
      </c>
      <c r="AS7858" s="27">
        <f>+AK7858*L7858</f>
        <v>0</v>
      </c>
      <c r="AT7858" s="27">
        <f>+AL7858*(N7858+P7858)</f>
        <v>0</v>
      </c>
      <c r="AU7858" s="27">
        <f>+AM7858*R7858</f>
        <v>0</v>
      </c>
      <c r="AV7858" s="27">
        <f>+AN7858*T7858</f>
        <v>0</v>
      </c>
      <c r="AW7858" s="27">
        <f>+AG7858*$X7858*$AW$1</f>
        <v>1377013.8</v>
      </c>
      <c r="AX7858" s="27">
        <f>+AH7858*($AB7858+$Z7858)*$AW$1</f>
        <v>14802032</v>
      </c>
      <c r="AY7858" s="27">
        <f>+AI7858*$AD7858*$AW$1</f>
        <v>3981601.4000000004</v>
      </c>
      <c r="AZ7858" s="27">
        <f>+AJ7858*$AF7858*$AW$1</f>
        <v>0</v>
      </c>
      <c r="BA7858" s="27">
        <f>+$AW$1*AK7858*W7858</f>
        <v>0</v>
      </c>
      <c r="BB7858" s="27">
        <f>+$AW$1*AL7858*(Y7858+AA7858)</f>
        <v>0</v>
      </c>
      <c r="BC7858" s="27">
        <f>+AM7858*AC7858*$AW$1</f>
        <v>0</v>
      </c>
      <c r="BD7858" s="27">
        <f>+$AW$1*AN7858*AE7858</f>
        <v>0</v>
      </c>
      <c r="BE7858" s="27">
        <f>ROUND(SUM(AO7858:AV7858),0)</f>
        <v>100803236</v>
      </c>
      <c r="BF7858" s="27">
        <f>ROUND(SUM(AW7858:BD7858),0)</f>
        <v>20160647</v>
      </c>
      <c r="BG7858" s="9">
        <f>+BF7858+BE7858</f>
        <v>120963883</v>
      </c>
      <c r="BH7858" s="27">
        <f>+ROUND(BG7858*$BH$2,0)</f>
        <v>96771106</v>
      </c>
      <c r="BI7858" s="27"/>
      <c r="BJ7858" t="s">
        <v>9823</v>
      </c>
      <c r="BK7858" t="s">
        <v>7644</v>
      </c>
      <c r="BL7858" t="s">
        <v>12871</v>
      </c>
      <c r="BM7858" t="s">
        <v>9838</v>
      </c>
      <c r="BN7858" t="s">
        <v>10263</v>
      </c>
      <c r="BO7858" t="s">
        <v>12872</v>
      </c>
      <c r="BP7858" t="s">
        <v>25722</v>
      </c>
      <c r="BQ7858" t="s">
        <v>42128</v>
      </c>
      <c r="BR7858" t="s">
        <v>29332</v>
      </c>
      <c r="BS7858">
        <v>1</v>
      </c>
      <c r="BU7858" t="s">
        <v>12871</v>
      </c>
      <c r="BV7858" t="s">
        <v>42129</v>
      </c>
      <c r="BW7858" t="s">
        <v>29351</v>
      </c>
      <c r="BX7858" t="s">
        <v>10263</v>
      </c>
      <c r="BY7858" t="s">
        <v>12872</v>
      </c>
      <c r="BZ7858" t="s">
        <v>25722</v>
      </c>
      <c r="CA7858">
        <v>1</v>
      </c>
      <c r="CB7858" t="s">
        <v>29341</v>
      </c>
    </row>
    <row r="7859" spans="1:80" x14ac:dyDescent="0.25">
      <c r="A7859" t="s">
        <v>5768</v>
      </c>
      <c r="B7859" s="41" t="s">
        <v>7195</v>
      </c>
      <c r="C7859" s="41">
        <v>77</v>
      </c>
      <c r="D7859">
        <v>20001</v>
      </c>
      <c r="E7859" t="s">
        <v>1892</v>
      </c>
      <c r="F7859" s="41">
        <v>15917</v>
      </c>
      <c r="G7859" s="41">
        <v>120001003602</v>
      </c>
      <c r="H7859" t="s">
        <v>7645</v>
      </c>
      <c r="I7859" s="25">
        <v>63.855410581536709</v>
      </c>
      <c r="J7859" s="42">
        <f>STANDARDIZE(I7859,$I$1,$I$2)</f>
        <v>-1.3361363324468734</v>
      </c>
      <c r="K7859" s="26">
        <f>SUM(L7859:U7859)</f>
        <v>1691</v>
      </c>
      <c r="L7859" s="26">
        <v>0</v>
      </c>
      <c r="M7859" s="26">
        <v>208</v>
      </c>
      <c r="N7859" s="26">
        <v>0</v>
      </c>
      <c r="O7859" s="26">
        <v>811</v>
      </c>
      <c r="P7859" s="26">
        <v>0</v>
      </c>
      <c r="Q7859" s="26">
        <v>521</v>
      </c>
      <c r="R7859" s="26">
        <v>0</v>
      </c>
      <c r="S7859" s="26">
        <v>0</v>
      </c>
      <c r="T7859" s="26">
        <v>0</v>
      </c>
      <c r="U7859" s="26">
        <v>151</v>
      </c>
      <c r="V7859" s="26">
        <f>SUM(W7859:AF7859)</f>
        <v>0</v>
      </c>
      <c r="W7859" s="26">
        <v>0</v>
      </c>
      <c r="X7859" s="26">
        <v>0</v>
      </c>
      <c r="Y7859" s="26">
        <v>0</v>
      </c>
      <c r="Z7859" s="26">
        <v>0</v>
      </c>
      <c r="AA7859" s="26">
        <v>0</v>
      </c>
      <c r="AB7859" s="26">
        <v>0</v>
      </c>
      <c r="AC7859" s="26">
        <v>0</v>
      </c>
      <c r="AD7859" s="26">
        <v>0</v>
      </c>
      <c r="AE7859" s="26">
        <v>0</v>
      </c>
      <c r="AF7859" s="26">
        <v>0</v>
      </c>
      <c r="AG7859" s="27">
        <f>ROUND(('Per Cápita'!$E$4*(1+($J7859/100))),0)</f>
        <v>73790</v>
      </c>
      <c r="AH7859" s="27">
        <f>ROUND(('Per Cápita'!$E$5*(1+($J7859/100))),0)</f>
        <v>65165</v>
      </c>
      <c r="AI7859" s="27">
        <f>ROUND(('Per Cápita'!$E$6*(1+($J7859/100))),0)</f>
        <v>97746</v>
      </c>
      <c r="AJ7859" s="27">
        <f>ROUND(('Per Cápita'!$E$7*(1+($J7859/100))),0)</f>
        <v>119788</v>
      </c>
      <c r="AK7859" s="27">
        <f>ROUND(('Per Cápita'!$F$4*(1+($J7859/100))),0)</f>
        <v>91038</v>
      </c>
      <c r="AL7859" s="27">
        <f>ROUND(('Per Cápita'!$F$5*(1+($J7859/100))),0)</f>
        <v>79540</v>
      </c>
      <c r="AM7859" s="27">
        <f>ROUND(('Per Cápita'!$F$6*(1+($J7859/100))),0)</f>
        <v>121705</v>
      </c>
      <c r="AN7859" s="27">
        <f>ROUND(('Per Cápita'!$F$7*(1+($J7859/100))),0)</f>
        <v>146621</v>
      </c>
      <c r="AO7859" s="27">
        <f>+AG7859*$M7859</f>
        <v>15348320</v>
      </c>
      <c r="AP7859" s="27">
        <f>+AH7859*($O7859+$Q7859)</f>
        <v>86799780</v>
      </c>
      <c r="AQ7859" s="27">
        <f>+AI7859*$S7859</f>
        <v>0</v>
      </c>
      <c r="AR7859" s="27">
        <f>+AJ7859*$U7859</f>
        <v>18087988</v>
      </c>
      <c r="AS7859" s="27">
        <f>+AK7859*L7859</f>
        <v>0</v>
      </c>
      <c r="AT7859" s="27">
        <f>+AL7859*(N7859+P7859)</f>
        <v>0</v>
      </c>
      <c r="AU7859" s="27">
        <f>+AM7859*R7859</f>
        <v>0</v>
      </c>
      <c r="AV7859" s="27">
        <f>+AN7859*T7859</f>
        <v>0</v>
      </c>
      <c r="AW7859" s="27">
        <f>+AG7859*$X7859*$AW$1</f>
        <v>0</v>
      </c>
      <c r="AX7859" s="27">
        <f>+AH7859*($AB7859+$Z7859)*$AW$1</f>
        <v>0</v>
      </c>
      <c r="AY7859" s="27">
        <f>+AI7859*$AD7859*$AW$1</f>
        <v>0</v>
      </c>
      <c r="AZ7859" s="27">
        <f>+AJ7859*$AF7859*$AW$1</f>
        <v>0</v>
      </c>
      <c r="BA7859" s="27">
        <f>+$AW$1*AK7859*W7859</f>
        <v>0</v>
      </c>
      <c r="BB7859" s="27">
        <f>+$AW$1*AL7859*(Y7859+AA7859)</f>
        <v>0</v>
      </c>
      <c r="BC7859" s="27">
        <f>+AM7859*AC7859*$AW$1</f>
        <v>0</v>
      </c>
      <c r="BD7859" s="27">
        <f>+$AW$1*AN7859*AE7859</f>
        <v>0</v>
      </c>
      <c r="BE7859" s="27">
        <f>ROUND(SUM(AO7859:AV7859),0)</f>
        <v>120236088</v>
      </c>
      <c r="BF7859" s="27">
        <f>ROUND(SUM(AW7859:BD7859),0)</f>
        <v>0</v>
      </c>
      <c r="BG7859" s="9">
        <f>+BF7859+BE7859</f>
        <v>120236088</v>
      </c>
      <c r="BH7859" s="27">
        <f>+ROUND(BG7859*$BH$2,0)</f>
        <v>96188870</v>
      </c>
      <c r="BI7859" s="27"/>
      <c r="BJ7859" t="s">
        <v>9823</v>
      </c>
      <c r="BK7859" t="s">
        <v>7645</v>
      </c>
      <c r="BL7859" t="s">
        <v>12873</v>
      </c>
      <c r="BM7859" t="s">
        <v>9854</v>
      </c>
      <c r="BN7859" t="s">
        <v>10263</v>
      </c>
      <c r="BO7859" t="s">
        <v>12874</v>
      </c>
      <c r="BP7859" t="s">
        <v>25723</v>
      </c>
      <c r="BQ7859" t="s">
        <v>42130</v>
      </c>
      <c r="BR7859" t="s">
        <v>29332</v>
      </c>
      <c r="BS7859">
        <v>1</v>
      </c>
      <c r="BU7859" t="s">
        <v>12873</v>
      </c>
      <c r="BV7859" t="s">
        <v>42131</v>
      </c>
      <c r="BW7859" t="s">
        <v>30397</v>
      </c>
      <c r="BX7859" t="s">
        <v>10263</v>
      </c>
      <c r="BY7859" t="s">
        <v>12874</v>
      </c>
      <c r="BZ7859" t="s">
        <v>25723</v>
      </c>
      <c r="CA7859">
        <v>1</v>
      </c>
      <c r="CB7859" t="s">
        <v>29341</v>
      </c>
    </row>
    <row r="7860" spans="1:80" x14ac:dyDescent="0.25">
      <c r="A7860" t="s">
        <v>5768</v>
      </c>
      <c r="B7860" s="41" t="s">
        <v>7195</v>
      </c>
      <c r="C7860" s="41">
        <v>77</v>
      </c>
      <c r="D7860">
        <v>20001</v>
      </c>
      <c r="E7860" t="s">
        <v>1892</v>
      </c>
      <c r="F7860" s="41">
        <v>15918</v>
      </c>
      <c r="G7860" s="41">
        <v>120001003751</v>
      </c>
      <c r="H7860" t="s">
        <v>7646</v>
      </c>
      <c r="I7860" s="25">
        <v>65.188292938954746</v>
      </c>
      <c r="J7860" s="42">
        <f>STANDARDIZE(I7860,$I$1,$I$2)</f>
        <v>-0.90697541702716267</v>
      </c>
      <c r="K7860" s="26">
        <f>SUM(L7860:U7860)</f>
        <v>1683</v>
      </c>
      <c r="L7860" s="26">
        <v>0</v>
      </c>
      <c r="M7860" s="26">
        <v>96</v>
      </c>
      <c r="N7860" s="26">
        <v>0</v>
      </c>
      <c r="O7860" s="26">
        <v>798</v>
      </c>
      <c r="P7860" s="26">
        <v>0</v>
      </c>
      <c r="Q7860" s="26">
        <v>572</v>
      </c>
      <c r="R7860" s="26">
        <v>0</v>
      </c>
      <c r="S7860" s="26">
        <v>217</v>
      </c>
      <c r="T7860" s="26">
        <v>0</v>
      </c>
      <c r="U7860" s="26">
        <v>0</v>
      </c>
      <c r="V7860" s="26">
        <f>SUM(W7860:AF7860)</f>
        <v>341</v>
      </c>
      <c r="W7860" s="26">
        <v>0</v>
      </c>
      <c r="X7860" s="26">
        <v>0</v>
      </c>
      <c r="Y7860" s="26">
        <v>0</v>
      </c>
      <c r="Z7860" s="26">
        <v>0</v>
      </c>
      <c r="AA7860" s="26">
        <v>0</v>
      </c>
      <c r="AB7860" s="26">
        <v>124</v>
      </c>
      <c r="AC7860" s="26">
        <v>0</v>
      </c>
      <c r="AD7860" s="26">
        <v>217</v>
      </c>
      <c r="AE7860" s="26">
        <v>0</v>
      </c>
      <c r="AF7860" s="26">
        <v>0</v>
      </c>
      <c r="AG7860" s="27">
        <f>ROUND(('Per Cápita'!$E$4*(1+($J7860/100))),0)</f>
        <v>74111</v>
      </c>
      <c r="AH7860" s="27">
        <f>ROUND(('Per Cápita'!$E$5*(1+($J7860/100))),0)</f>
        <v>65448</v>
      </c>
      <c r="AI7860" s="27">
        <f>ROUND(('Per Cápita'!$E$6*(1+($J7860/100))),0)</f>
        <v>98171</v>
      </c>
      <c r="AJ7860" s="27">
        <f>ROUND(('Per Cápita'!$E$7*(1+($J7860/100))),0)</f>
        <v>120309</v>
      </c>
      <c r="AK7860" s="27">
        <f>ROUND(('Per Cápita'!$F$4*(1+($J7860/100))),0)</f>
        <v>91434</v>
      </c>
      <c r="AL7860" s="27">
        <f>ROUND(('Per Cápita'!$F$5*(1+($J7860/100))),0)</f>
        <v>79886</v>
      </c>
      <c r="AM7860" s="27">
        <f>ROUND(('Per Cápita'!$F$6*(1+($J7860/100))),0)</f>
        <v>122234</v>
      </c>
      <c r="AN7860" s="27">
        <f>ROUND(('Per Cápita'!$F$7*(1+($J7860/100))),0)</f>
        <v>147259</v>
      </c>
      <c r="AO7860" s="27">
        <f>+AG7860*$M7860</f>
        <v>7114656</v>
      </c>
      <c r="AP7860" s="27">
        <f>+AH7860*($O7860+$Q7860)</f>
        <v>89663760</v>
      </c>
      <c r="AQ7860" s="27">
        <f>+AI7860*$S7860</f>
        <v>21303107</v>
      </c>
      <c r="AR7860" s="27">
        <f>+AJ7860*$U7860</f>
        <v>0</v>
      </c>
      <c r="AS7860" s="27">
        <f>+AK7860*L7860</f>
        <v>0</v>
      </c>
      <c r="AT7860" s="27">
        <f>+AL7860*(N7860+P7860)</f>
        <v>0</v>
      </c>
      <c r="AU7860" s="27">
        <f>+AM7860*R7860</f>
        <v>0</v>
      </c>
      <c r="AV7860" s="27">
        <f>+AN7860*T7860</f>
        <v>0</v>
      </c>
      <c r="AW7860" s="27">
        <f>+AG7860*$X7860*$AW$1</f>
        <v>0</v>
      </c>
      <c r="AX7860" s="27">
        <f>+AH7860*($AB7860+$Z7860)*$AW$1</f>
        <v>1623110.4000000001</v>
      </c>
      <c r="AY7860" s="27">
        <f>+AI7860*$AD7860*$AW$1</f>
        <v>4260621.4000000004</v>
      </c>
      <c r="AZ7860" s="27">
        <f>+AJ7860*$AF7860*$AW$1</f>
        <v>0</v>
      </c>
      <c r="BA7860" s="27">
        <f>+$AW$1*AK7860*W7860</f>
        <v>0</v>
      </c>
      <c r="BB7860" s="27">
        <f>+$AW$1*AL7860*(Y7860+AA7860)</f>
        <v>0</v>
      </c>
      <c r="BC7860" s="27">
        <f>+AM7860*AC7860*$AW$1</f>
        <v>0</v>
      </c>
      <c r="BD7860" s="27">
        <f>+$AW$1*AN7860*AE7860</f>
        <v>0</v>
      </c>
      <c r="BE7860" s="27">
        <f>ROUND(SUM(AO7860:AV7860),0)</f>
        <v>118081523</v>
      </c>
      <c r="BF7860" s="27">
        <f>ROUND(SUM(AW7860:BD7860),0)</f>
        <v>5883732</v>
      </c>
      <c r="BG7860" s="9">
        <f>+BF7860+BE7860</f>
        <v>123965255</v>
      </c>
      <c r="BH7860" s="27">
        <f>+ROUND(BG7860*$BH$2,0)</f>
        <v>99172204</v>
      </c>
      <c r="BI7860" s="27"/>
      <c r="BJ7860" t="s">
        <v>9823</v>
      </c>
      <c r="BK7860" t="s">
        <v>7646</v>
      </c>
      <c r="BL7860" t="s">
        <v>12875</v>
      </c>
      <c r="BM7860" t="s">
        <v>9835</v>
      </c>
      <c r="BN7860" t="s">
        <v>9832</v>
      </c>
      <c r="BO7860" t="s">
        <v>12876</v>
      </c>
      <c r="BP7860" t="s">
        <v>25724</v>
      </c>
      <c r="BQ7860" t="s">
        <v>42132</v>
      </c>
      <c r="BR7860" t="s">
        <v>29332</v>
      </c>
      <c r="BS7860">
        <v>1</v>
      </c>
      <c r="BU7860" t="s">
        <v>12875</v>
      </c>
      <c r="BV7860" t="s">
        <v>42133</v>
      </c>
      <c r="BW7860" t="s">
        <v>9835</v>
      </c>
      <c r="BX7860" t="s">
        <v>9832</v>
      </c>
      <c r="BY7860" t="s">
        <v>12876</v>
      </c>
      <c r="BZ7860" t="s">
        <v>25724</v>
      </c>
      <c r="CA7860">
        <v>1</v>
      </c>
      <c r="CB7860" t="s">
        <v>29341</v>
      </c>
    </row>
    <row r="7861" spans="1:80" x14ac:dyDescent="0.25">
      <c r="A7861" t="s">
        <v>5768</v>
      </c>
      <c r="B7861" s="41" t="s">
        <v>7195</v>
      </c>
      <c r="C7861" s="41">
        <v>77</v>
      </c>
      <c r="D7861">
        <v>20001</v>
      </c>
      <c r="E7861" t="s">
        <v>1892</v>
      </c>
      <c r="F7861" s="41">
        <v>15927</v>
      </c>
      <c r="G7861" s="41">
        <v>120001005109</v>
      </c>
      <c r="H7861" t="s">
        <v>7647</v>
      </c>
      <c r="I7861" s="25">
        <v>70.937982118698017</v>
      </c>
      <c r="J7861" s="42">
        <f>STANDARDIZE(I7861,$I$1,$I$2)</f>
        <v>0.94430714967840346</v>
      </c>
      <c r="K7861" s="26">
        <f>SUM(L7861:U7861)</f>
        <v>638</v>
      </c>
      <c r="L7861" s="26">
        <v>61</v>
      </c>
      <c r="M7861" s="26">
        <v>0</v>
      </c>
      <c r="N7861" s="26">
        <v>294</v>
      </c>
      <c r="O7861" s="26">
        <v>0</v>
      </c>
      <c r="P7861" s="26">
        <v>209</v>
      </c>
      <c r="Q7861" s="26">
        <v>0</v>
      </c>
      <c r="R7861" s="26">
        <v>74</v>
      </c>
      <c r="S7861" s="26">
        <v>0</v>
      </c>
      <c r="T7861" s="26">
        <v>0</v>
      </c>
      <c r="U7861" s="26">
        <v>0</v>
      </c>
      <c r="V7861" s="26">
        <f>SUM(W7861:AF7861)</f>
        <v>638</v>
      </c>
      <c r="W7861" s="26">
        <v>61</v>
      </c>
      <c r="X7861" s="26">
        <v>0</v>
      </c>
      <c r="Y7861" s="26">
        <v>294</v>
      </c>
      <c r="Z7861" s="26">
        <v>0</v>
      </c>
      <c r="AA7861" s="26">
        <v>209</v>
      </c>
      <c r="AB7861" s="26">
        <v>0</v>
      </c>
      <c r="AC7861" s="26">
        <v>74</v>
      </c>
      <c r="AD7861" s="26">
        <v>0</v>
      </c>
      <c r="AE7861" s="26">
        <v>0</v>
      </c>
      <c r="AF7861" s="26">
        <v>0</v>
      </c>
      <c r="AG7861" s="27">
        <f>ROUND(('Per Cápita'!$E$4*(1+($J7861/100))),0)</f>
        <v>75495</v>
      </c>
      <c r="AH7861" s="27">
        <f>ROUND(('Per Cápita'!$E$5*(1+($J7861/100))),0)</f>
        <v>66671</v>
      </c>
      <c r="AI7861" s="27">
        <f>ROUND(('Per Cápita'!$E$6*(1+($J7861/100))),0)</f>
        <v>100006</v>
      </c>
      <c r="AJ7861" s="27">
        <f>ROUND(('Per Cápita'!$E$7*(1+($J7861/100))),0)</f>
        <v>122556</v>
      </c>
      <c r="AK7861" s="27">
        <f>ROUND(('Per Cápita'!$F$4*(1+($J7861/100))),0)</f>
        <v>93142</v>
      </c>
      <c r="AL7861" s="27">
        <f>ROUND(('Per Cápita'!$F$5*(1+($J7861/100))),0)</f>
        <v>81378</v>
      </c>
      <c r="AM7861" s="27">
        <f>ROUND(('Per Cápita'!$F$6*(1+($J7861/100))),0)</f>
        <v>124518</v>
      </c>
      <c r="AN7861" s="27">
        <f>ROUND(('Per Cápita'!$F$7*(1+($J7861/100))),0)</f>
        <v>150010</v>
      </c>
      <c r="AO7861" s="27">
        <f>+AG7861*$M7861</f>
        <v>0</v>
      </c>
      <c r="AP7861" s="27">
        <f>+AH7861*($O7861+$Q7861)</f>
        <v>0</v>
      </c>
      <c r="AQ7861" s="27">
        <f>+AI7861*$S7861</f>
        <v>0</v>
      </c>
      <c r="AR7861" s="27">
        <f>+AJ7861*$U7861</f>
        <v>0</v>
      </c>
      <c r="AS7861" s="27">
        <f>+AK7861*L7861</f>
        <v>5681662</v>
      </c>
      <c r="AT7861" s="27">
        <f>+AL7861*(N7861+P7861)</f>
        <v>40933134</v>
      </c>
      <c r="AU7861" s="27">
        <f>+AM7861*R7861</f>
        <v>9214332</v>
      </c>
      <c r="AV7861" s="27">
        <f>+AN7861*T7861</f>
        <v>0</v>
      </c>
      <c r="AW7861" s="27">
        <f>+AG7861*$X7861*$AW$1</f>
        <v>0</v>
      </c>
      <c r="AX7861" s="27">
        <f>+AH7861*($AB7861+$Z7861)*$AW$1</f>
        <v>0</v>
      </c>
      <c r="AY7861" s="27">
        <f>+AI7861*$AD7861*$AW$1</f>
        <v>0</v>
      </c>
      <c r="AZ7861" s="27">
        <f>+AJ7861*$AF7861*$AW$1</f>
        <v>0</v>
      </c>
      <c r="BA7861" s="27">
        <f>+$AW$1*AK7861*W7861</f>
        <v>1136332.4000000001</v>
      </c>
      <c r="BB7861" s="27">
        <f>+$AW$1*AL7861*(Y7861+AA7861)</f>
        <v>8186626.7999999998</v>
      </c>
      <c r="BC7861" s="27">
        <f>+AM7861*AC7861*$AW$1</f>
        <v>1842866.4000000001</v>
      </c>
      <c r="BD7861" s="27">
        <f>+$AW$1*AN7861*AE7861</f>
        <v>0</v>
      </c>
      <c r="BE7861" s="27">
        <f>ROUND(SUM(AO7861:AV7861),0)</f>
        <v>55829128</v>
      </c>
      <c r="BF7861" s="27">
        <f>ROUND(SUM(AW7861:BD7861),0)</f>
        <v>11165826</v>
      </c>
      <c r="BG7861" s="9">
        <f>+BF7861+BE7861</f>
        <v>66994954</v>
      </c>
      <c r="BH7861" s="27">
        <f>+ROUND(BG7861*$BH$2,0)</f>
        <v>53595963</v>
      </c>
      <c r="BI7861" s="27"/>
      <c r="BJ7861" t="s">
        <v>9823</v>
      </c>
      <c r="BK7861" t="s">
        <v>7647</v>
      </c>
      <c r="BL7861" t="s">
        <v>12877</v>
      </c>
      <c r="BM7861" t="s">
        <v>9866</v>
      </c>
      <c r="BN7861" t="s">
        <v>9832</v>
      </c>
      <c r="BO7861" t="s">
        <v>12878</v>
      </c>
      <c r="BP7861" t="s">
        <v>25331</v>
      </c>
      <c r="BQ7861" t="s">
        <v>42134</v>
      </c>
      <c r="BR7861" t="s">
        <v>29332</v>
      </c>
      <c r="BS7861">
        <v>1</v>
      </c>
      <c r="BU7861" t="s">
        <v>12877</v>
      </c>
      <c r="BV7861" t="s">
        <v>42135</v>
      </c>
      <c r="BW7861" t="s">
        <v>29340</v>
      </c>
      <c r="BX7861" t="s">
        <v>9832</v>
      </c>
      <c r="BY7861" t="s">
        <v>12878</v>
      </c>
      <c r="BZ7861" t="s">
        <v>25331</v>
      </c>
      <c r="CA7861">
        <v>1</v>
      </c>
      <c r="CB7861" t="s">
        <v>29341</v>
      </c>
    </row>
    <row r="7862" spans="1:80" x14ac:dyDescent="0.25">
      <c r="A7862" t="s">
        <v>5768</v>
      </c>
      <c r="B7862" s="41" t="s">
        <v>7195</v>
      </c>
      <c r="C7862" s="41">
        <v>77</v>
      </c>
      <c r="D7862">
        <v>20001</v>
      </c>
      <c r="E7862" t="s">
        <v>1892</v>
      </c>
      <c r="F7862" s="41">
        <v>15923</v>
      </c>
      <c r="G7862" s="41">
        <v>120001006768</v>
      </c>
      <c r="H7862" t="s">
        <v>7307</v>
      </c>
      <c r="I7862" s="25">
        <v>63.934006018907887</v>
      </c>
      <c r="J7862" s="42">
        <f>STANDARDIZE(I7862,$I$1,$I$2)</f>
        <v>-1.3108302057191052</v>
      </c>
      <c r="K7862" s="26">
        <f>SUM(L7862:U7862)</f>
        <v>3612</v>
      </c>
      <c r="L7862" s="26">
        <v>0</v>
      </c>
      <c r="M7862" s="26">
        <v>335</v>
      </c>
      <c r="N7862" s="26">
        <v>0</v>
      </c>
      <c r="O7862" s="26">
        <v>1929</v>
      </c>
      <c r="P7862" s="26">
        <v>0</v>
      </c>
      <c r="Q7862" s="26">
        <v>1107</v>
      </c>
      <c r="R7862" s="26">
        <v>0</v>
      </c>
      <c r="S7862" s="26">
        <v>241</v>
      </c>
      <c r="T7862" s="26">
        <v>0</v>
      </c>
      <c r="U7862" s="26">
        <v>0</v>
      </c>
      <c r="V7862" s="26">
        <f>SUM(W7862:AF7862)</f>
        <v>0</v>
      </c>
      <c r="W7862" s="26">
        <v>0</v>
      </c>
      <c r="X7862" s="26">
        <v>0</v>
      </c>
      <c r="Y7862" s="26">
        <v>0</v>
      </c>
      <c r="Z7862" s="26">
        <v>0</v>
      </c>
      <c r="AA7862" s="26">
        <v>0</v>
      </c>
      <c r="AB7862" s="26">
        <v>0</v>
      </c>
      <c r="AC7862" s="26">
        <v>0</v>
      </c>
      <c r="AD7862" s="26">
        <v>0</v>
      </c>
      <c r="AE7862" s="26">
        <v>0</v>
      </c>
      <c r="AF7862" s="26">
        <v>0</v>
      </c>
      <c r="AG7862" s="27">
        <f>ROUND(('Per Cápita'!$E$4*(1+($J7862/100))),0)</f>
        <v>73809</v>
      </c>
      <c r="AH7862" s="27">
        <f>ROUND(('Per Cápita'!$E$5*(1+($J7862/100))),0)</f>
        <v>65181</v>
      </c>
      <c r="AI7862" s="27">
        <f>ROUND(('Per Cápita'!$E$6*(1+($J7862/100))),0)</f>
        <v>97771</v>
      </c>
      <c r="AJ7862" s="27">
        <f>ROUND(('Per Cápita'!$E$7*(1+($J7862/100))),0)</f>
        <v>119819</v>
      </c>
      <c r="AK7862" s="27">
        <f>ROUND(('Per Cápita'!$F$4*(1+($J7862/100))),0)</f>
        <v>91061</v>
      </c>
      <c r="AL7862" s="27">
        <f>ROUND(('Per Cápita'!$F$5*(1+($J7862/100))),0)</f>
        <v>79560</v>
      </c>
      <c r="AM7862" s="27">
        <f>ROUND(('Per Cápita'!$F$6*(1+($J7862/100))),0)</f>
        <v>121736</v>
      </c>
      <c r="AN7862" s="27">
        <f>ROUND(('Per Cápita'!$F$7*(1+($J7862/100))),0)</f>
        <v>146659</v>
      </c>
      <c r="AO7862" s="27">
        <f>+AG7862*$M7862</f>
        <v>24726015</v>
      </c>
      <c r="AP7862" s="27">
        <f>+AH7862*($O7862+$Q7862)</f>
        <v>197889516</v>
      </c>
      <c r="AQ7862" s="27">
        <f>+AI7862*$S7862</f>
        <v>23562811</v>
      </c>
      <c r="AR7862" s="27">
        <f>+AJ7862*$U7862</f>
        <v>0</v>
      </c>
      <c r="AS7862" s="27">
        <f>+AK7862*L7862</f>
        <v>0</v>
      </c>
      <c r="AT7862" s="27">
        <f>+AL7862*(N7862+P7862)</f>
        <v>0</v>
      </c>
      <c r="AU7862" s="27">
        <f>+AM7862*R7862</f>
        <v>0</v>
      </c>
      <c r="AV7862" s="27">
        <f>+AN7862*T7862</f>
        <v>0</v>
      </c>
      <c r="AW7862" s="27">
        <f>+AG7862*$X7862*$AW$1</f>
        <v>0</v>
      </c>
      <c r="AX7862" s="27">
        <f>+AH7862*($AB7862+$Z7862)*$AW$1</f>
        <v>0</v>
      </c>
      <c r="AY7862" s="27">
        <f>+AI7862*$AD7862*$AW$1</f>
        <v>0</v>
      </c>
      <c r="AZ7862" s="27">
        <f>+AJ7862*$AF7862*$AW$1</f>
        <v>0</v>
      </c>
      <c r="BA7862" s="27">
        <f>+$AW$1*AK7862*W7862</f>
        <v>0</v>
      </c>
      <c r="BB7862" s="27">
        <f>+$AW$1*AL7862*(Y7862+AA7862)</f>
        <v>0</v>
      </c>
      <c r="BC7862" s="27">
        <f>+AM7862*AC7862*$AW$1</f>
        <v>0</v>
      </c>
      <c r="BD7862" s="27">
        <f>+$AW$1*AN7862*AE7862</f>
        <v>0</v>
      </c>
      <c r="BE7862" s="27">
        <f>ROUND(SUM(AO7862:AV7862),0)</f>
        <v>246178342</v>
      </c>
      <c r="BF7862" s="27">
        <f>ROUND(SUM(AW7862:BD7862),0)</f>
        <v>0</v>
      </c>
      <c r="BG7862" s="9">
        <f>+BF7862+BE7862</f>
        <v>246178342</v>
      </c>
      <c r="BH7862" s="27">
        <f>+ROUND(BG7862*$BH$2,0)</f>
        <v>196942674</v>
      </c>
      <c r="BI7862" s="27"/>
      <c r="BJ7862" t="s">
        <v>9823</v>
      </c>
      <c r="BK7862" t="s">
        <v>7307</v>
      </c>
      <c r="BL7862" t="s">
        <v>12879</v>
      </c>
      <c r="BM7862" t="s">
        <v>9838</v>
      </c>
      <c r="BN7862" t="s">
        <v>10263</v>
      </c>
      <c r="BO7862" t="s">
        <v>12880</v>
      </c>
      <c r="BP7862" t="s">
        <v>25725</v>
      </c>
      <c r="BQ7862" t="s">
        <v>42136</v>
      </c>
      <c r="BR7862" t="s">
        <v>29332</v>
      </c>
      <c r="BS7862">
        <v>1</v>
      </c>
      <c r="BU7862" t="s">
        <v>12879</v>
      </c>
      <c r="BV7862" t="s">
        <v>42137</v>
      </c>
      <c r="BW7862" t="s">
        <v>29351</v>
      </c>
      <c r="BX7862" t="s">
        <v>10263</v>
      </c>
      <c r="BY7862" t="s">
        <v>12880</v>
      </c>
      <c r="BZ7862" t="s">
        <v>25725</v>
      </c>
      <c r="CA7862">
        <v>1</v>
      </c>
      <c r="CB7862" t="s">
        <v>29341</v>
      </c>
    </row>
    <row r="7863" spans="1:80" x14ac:dyDescent="0.25">
      <c r="A7863" t="s">
        <v>5768</v>
      </c>
      <c r="B7863" s="41" t="s">
        <v>7195</v>
      </c>
      <c r="C7863" s="41">
        <v>77</v>
      </c>
      <c r="D7863">
        <v>20001</v>
      </c>
      <c r="E7863" t="s">
        <v>1892</v>
      </c>
      <c r="F7863" s="41">
        <v>15913</v>
      </c>
      <c r="G7863" s="41">
        <v>120001066787</v>
      </c>
      <c r="H7863" t="s">
        <v>7648</v>
      </c>
      <c r="I7863" s="25">
        <v>63.955502318028223</v>
      </c>
      <c r="J7863" s="42">
        <f>STANDARDIZE(I7863,$I$1,$I$2)</f>
        <v>-1.3039088361344029</v>
      </c>
      <c r="K7863" s="26">
        <f>SUM(L7863:U7863)</f>
        <v>1759</v>
      </c>
      <c r="L7863" s="26">
        <v>0</v>
      </c>
      <c r="M7863" s="26">
        <v>54</v>
      </c>
      <c r="N7863" s="26">
        <v>0</v>
      </c>
      <c r="O7863" s="26">
        <v>532</v>
      </c>
      <c r="P7863" s="26">
        <v>0</v>
      </c>
      <c r="Q7863" s="26">
        <v>840</v>
      </c>
      <c r="R7863" s="26">
        <v>0</v>
      </c>
      <c r="S7863" s="26">
        <v>0</v>
      </c>
      <c r="T7863" s="26">
        <v>0</v>
      </c>
      <c r="U7863" s="26">
        <v>333</v>
      </c>
      <c r="V7863" s="26">
        <f>SUM(W7863:AF7863)</f>
        <v>0</v>
      </c>
      <c r="W7863" s="26">
        <v>0</v>
      </c>
      <c r="X7863" s="26">
        <v>0</v>
      </c>
      <c r="Y7863" s="26">
        <v>0</v>
      </c>
      <c r="Z7863" s="26">
        <v>0</v>
      </c>
      <c r="AA7863" s="26">
        <v>0</v>
      </c>
      <c r="AB7863" s="26">
        <v>0</v>
      </c>
      <c r="AC7863" s="26">
        <v>0</v>
      </c>
      <c r="AD7863" s="26">
        <v>0</v>
      </c>
      <c r="AE7863" s="26">
        <v>0</v>
      </c>
      <c r="AF7863" s="26">
        <v>0</v>
      </c>
      <c r="AG7863" s="27">
        <f>ROUND(('Per Cápita'!$E$4*(1+($J7863/100))),0)</f>
        <v>73814</v>
      </c>
      <c r="AH7863" s="27">
        <f>ROUND(('Per Cápita'!$E$5*(1+($J7863/100))),0)</f>
        <v>65186</v>
      </c>
      <c r="AI7863" s="27">
        <f>ROUND(('Per Cápita'!$E$6*(1+($J7863/100))),0)</f>
        <v>97778</v>
      </c>
      <c r="AJ7863" s="27">
        <f>ROUND(('Per Cápita'!$E$7*(1+($J7863/100))),0)</f>
        <v>119827</v>
      </c>
      <c r="AK7863" s="27">
        <f>ROUND(('Per Cápita'!$F$4*(1+($J7863/100))),0)</f>
        <v>91068</v>
      </c>
      <c r="AL7863" s="27">
        <f>ROUND(('Per Cápita'!$F$5*(1+($J7863/100))),0)</f>
        <v>79566</v>
      </c>
      <c r="AM7863" s="27">
        <f>ROUND(('Per Cápita'!$F$6*(1+($J7863/100))),0)</f>
        <v>121745</v>
      </c>
      <c r="AN7863" s="27">
        <f>ROUND(('Per Cápita'!$F$7*(1+($J7863/100))),0)</f>
        <v>146669</v>
      </c>
      <c r="AO7863" s="27">
        <f>+AG7863*$M7863</f>
        <v>3985956</v>
      </c>
      <c r="AP7863" s="27">
        <f>+AH7863*($O7863+$Q7863)</f>
        <v>89435192</v>
      </c>
      <c r="AQ7863" s="27">
        <f>+AI7863*$S7863</f>
        <v>0</v>
      </c>
      <c r="AR7863" s="27">
        <f>+AJ7863*$U7863</f>
        <v>39902391</v>
      </c>
      <c r="AS7863" s="27">
        <f>+AK7863*L7863</f>
        <v>0</v>
      </c>
      <c r="AT7863" s="27">
        <f>+AL7863*(N7863+P7863)</f>
        <v>0</v>
      </c>
      <c r="AU7863" s="27">
        <f>+AM7863*R7863</f>
        <v>0</v>
      </c>
      <c r="AV7863" s="27">
        <f>+AN7863*T7863</f>
        <v>0</v>
      </c>
      <c r="AW7863" s="27">
        <f>+AG7863*$X7863*$AW$1</f>
        <v>0</v>
      </c>
      <c r="AX7863" s="27">
        <f>+AH7863*($AB7863+$Z7863)*$AW$1</f>
        <v>0</v>
      </c>
      <c r="AY7863" s="27">
        <f>+AI7863*$AD7863*$AW$1</f>
        <v>0</v>
      </c>
      <c r="AZ7863" s="27">
        <f>+AJ7863*$AF7863*$AW$1</f>
        <v>0</v>
      </c>
      <c r="BA7863" s="27">
        <f>+$AW$1*AK7863*W7863</f>
        <v>0</v>
      </c>
      <c r="BB7863" s="27">
        <f>+$AW$1*AL7863*(Y7863+AA7863)</f>
        <v>0</v>
      </c>
      <c r="BC7863" s="27">
        <f>+AM7863*AC7863*$AW$1</f>
        <v>0</v>
      </c>
      <c r="BD7863" s="27">
        <f>+$AW$1*AN7863*AE7863</f>
        <v>0</v>
      </c>
      <c r="BE7863" s="27">
        <f>ROUND(SUM(AO7863:AV7863),0)</f>
        <v>133323539</v>
      </c>
      <c r="BF7863" s="27">
        <f>ROUND(SUM(AW7863:BD7863),0)</f>
        <v>0</v>
      </c>
      <c r="BG7863" s="9">
        <f>+BF7863+BE7863</f>
        <v>133323539</v>
      </c>
      <c r="BH7863" s="27">
        <f>+ROUND(BG7863*$BH$2,0)</f>
        <v>106658831</v>
      </c>
      <c r="BI7863" s="27"/>
      <c r="BJ7863" t="s">
        <v>9823</v>
      </c>
      <c r="BK7863" t="s">
        <v>7648</v>
      </c>
      <c r="BL7863" t="s">
        <v>12881</v>
      </c>
      <c r="BM7863" t="s">
        <v>9859</v>
      </c>
      <c r="BN7863" t="s">
        <v>10263</v>
      </c>
      <c r="BO7863" t="s">
        <v>12882</v>
      </c>
      <c r="BP7863" t="s">
        <v>25726</v>
      </c>
      <c r="BQ7863" t="s">
        <v>42138</v>
      </c>
      <c r="BR7863" t="s">
        <v>29332</v>
      </c>
      <c r="BS7863">
        <v>1</v>
      </c>
      <c r="BU7863" t="s">
        <v>12881</v>
      </c>
      <c r="BV7863" t="s">
        <v>42139</v>
      </c>
      <c r="BW7863" t="s">
        <v>29347</v>
      </c>
      <c r="BX7863" t="s">
        <v>10263</v>
      </c>
      <c r="BY7863" t="s">
        <v>12882</v>
      </c>
      <c r="BZ7863" t="s">
        <v>25726</v>
      </c>
      <c r="CA7863">
        <v>1</v>
      </c>
      <c r="CB7863" t="s">
        <v>29341</v>
      </c>
    </row>
    <row r="7864" spans="1:80" x14ac:dyDescent="0.25">
      <c r="A7864" t="s">
        <v>5768</v>
      </c>
      <c r="B7864" s="41" t="s">
        <v>7195</v>
      </c>
      <c r="C7864" s="41">
        <v>77</v>
      </c>
      <c r="D7864">
        <v>20001</v>
      </c>
      <c r="E7864" t="s">
        <v>1892</v>
      </c>
      <c r="F7864" s="41">
        <v>15991</v>
      </c>
      <c r="G7864" s="41">
        <v>120001067708</v>
      </c>
      <c r="H7864" t="s">
        <v>7649</v>
      </c>
      <c r="I7864" s="25">
        <v>62.864443960042593</v>
      </c>
      <c r="J7864" s="42">
        <f>STANDARDIZE(I7864,$I$1,$I$2)</f>
        <v>-1.6552073592812468</v>
      </c>
      <c r="K7864" s="26">
        <f>SUM(L7864:U7864)</f>
        <v>1891</v>
      </c>
      <c r="L7864" s="26">
        <v>0</v>
      </c>
      <c r="M7864" s="26">
        <v>204</v>
      </c>
      <c r="N7864" s="26">
        <v>0</v>
      </c>
      <c r="O7864" s="26">
        <v>756</v>
      </c>
      <c r="P7864" s="26">
        <v>0</v>
      </c>
      <c r="Q7864" s="26">
        <v>742</v>
      </c>
      <c r="R7864" s="26">
        <v>0</v>
      </c>
      <c r="S7864" s="26">
        <v>189</v>
      </c>
      <c r="T7864" s="26">
        <v>0</v>
      </c>
      <c r="U7864" s="26">
        <v>0</v>
      </c>
      <c r="V7864" s="26">
        <f>SUM(W7864:AF7864)</f>
        <v>0</v>
      </c>
      <c r="W7864" s="26">
        <v>0</v>
      </c>
      <c r="X7864" s="26">
        <v>0</v>
      </c>
      <c r="Y7864" s="26">
        <v>0</v>
      </c>
      <c r="Z7864" s="26">
        <v>0</v>
      </c>
      <c r="AA7864" s="26">
        <v>0</v>
      </c>
      <c r="AB7864" s="26">
        <v>0</v>
      </c>
      <c r="AC7864" s="26">
        <v>0</v>
      </c>
      <c r="AD7864" s="26">
        <v>0</v>
      </c>
      <c r="AE7864" s="26">
        <v>0</v>
      </c>
      <c r="AF7864" s="26">
        <v>0</v>
      </c>
      <c r="AG7864" s="27">
        <f>ROUND(('Per Cápita'!$E$4*(1+($J7864/100))),0)</f>
        <v>73551</v>
      </c>
      <c r="AH7864" s="27">
        <f>ROUND(('Per Cápita'!$E$5*(1+($J7864/100))),0)</f>
        <v>64954</v>
      </c>
      <c r="AI7864" s="27">
        <f>ROUND(('Per Cápita'!$E$6*(1+($J7864/100))),0)</f>
        <v>97430</v>
      </c>
      <c r="AJ7864" s="27">
        <f>ROUND(('Per Cápita'!$E$7*(1+($J7864/100))),0)</f>
        <v>119400</v>
      </c>
      <c r="AK7864" s="27">
        <f>ROUND(('Per Cápita'!$F$4*(1+($J7864/100))),0)</f>
        <v>90744</v>
      </c>
      <c r="AL7864" s="27">
        <f>ROUND(('Per Cápita'!$F$5*(1+($J7864/100))),0)</f>
        <v>79283</v>
      </c>
      <c r="AM7864" s="27">
        <f>ROUND(('Per Cápita'!$F$6*(1+($J7864/100))),0)</f>
        <v>121311</v>
      </c>
      <c r="AN7864" s="27">
        <f>ROUND(('Per Cápita'!$F$7*(1+($J7864/100))),0)</f>
        <v>146147</v>
      </c>
      <c r="AO7864" s="27">
        <f>+AG7864*$M7864</f>
        <v>15004404</v>
      </c>
      <c r="AP7864" s="27">
        <f>+AH7864*($O7864+$Q7864)</f>
        <v>97301092</v>
      </c>
      <c r="AQ7864" s="27">
        <f>+AI7864*$S7864</f>
        <v>18414270</v>
      </c>
      <c r="AR7864" s="27">
        <f>+AJ7864*$U7864</f>
        <v>0</v>
      </c>
      <c r="AS7864" s="27">
        <f>+AK7864*L7864</f>
        <v>0</v>
      </c>
      <c r="AT7864" s="27">
        <f>+AL7864*(N7864+P7864)</f>
        <v>0</v>
      </c>
      <c r="AU7864" s="27">
        <f>+AM7864*R7864</f>
        <v>0</v>
      </c>
      <c r="AV7864" s="27">
        <f>+AN7864*T7864</f>
        <v>0</v>
      </c>
      <c r="AW7864" s="27">
        <f>+AG7864*$X7864*$AW$1</f>
        <v>0</v>
      </c>
      <c r="AX7864" s="27">
        <f>+AH7864*($AB7864+$Z7864)*$AW$1</f>
        <v>0</v>
      </c>
      <c r="AY7864" s="27">
        <f>+AI7864*$AD7864*$AW$1</f>
        <v>0</v>
      </c>
      <c r="AZ7864" s="27">
        <f>+AJ7864*$AF7864*$AW$1</f>
        <v>0</v>
      </c>
      <c r="BA7864" s="27">
        <f>+$AW$1*AK7864*W7864</f>
        <v>0</v>
      </c>
      <c r="BB7864" s="27">
        <f>+$AW$1*AL7864*(Y7864+AA7864)</f>
        <v>0</v>
      </c>
      <c r="BC7864" s="27">
        <f>+AM7864*AC7864*$AW$1</f>
        <v>0</v>
      </c>
      <c r="BD7864" s="27">
        <f>+$AW$1*AN7864*AE7864</f>
        <v>0</v>
      </c>
      <c r="BE7864" s="27">
        <f>ROUND(SUM(AO7864:AV7864),0)</f>
        <v>130719766</v>
      </c>
      <c r="BF7864" s="27">
        <f>ROUND(SUM(AW7864:BD7864),0)</f>
        <v>0</v>
      </c>
      <c r="BG7864" s="9">
        <f>+BF7864+BE7864</f>
        <v>130719766</v>
      </c>
      <c r="BH7864" s="27">
        <f>+ROUND(BG7864*$BH$2,0)</f>
        <v>104575813</v>
      </c>
      <c r="BI7864" s="27"/>
      <c r="BJ7864" t="s">
        <v>9823</v>
      </c>
      <c r="BK7864" t="s">
        <v>7649</v>
      </c>
      <c r="BL7864" t="s">
        <v>12883</v>
      </c>
      <c r="BM7864" t="s">
        <v>9859</v>
      </c>
      <c r="BN7864" t="s">
        <v>10263</v>
      </c>
      <c r="BO7864" t="s">
        <v>12884</v>
      </c>
      <c r="BP7864" t="s">
        <v>25727</v>
      </c>
      <c r="BQ7864" t="s">
        <v>42140</v>
      </c>
      <c r="BR7864" t="s">
        <v>29332</v>
      </c>
      <c r="BS7864">
        <v>1</v>
      </c>
      <c r="BU7864" t="s">
        <v>12883</v>
      </c>
      <c r="BV7864" t="s">
        <v>42141</v>
      </c>
      <c r="BW7864" t="s">
        <v>29347</v>
      </c>
      <c r="BX7864" t="s">
        <v>10263</v>
      </c>
      <c r="BY7864" t="s">
        <v>12884</v>
      </c>
      <c r="BZ7864" t="s">
        <v>25727</v>
      </c>
      <c r="CA7864">
        <v>2</v>
      </c>
      <c r="CB7864" t="s">
        <v>29341</v>
      </c>
    </row>
    <row r="7865" spans="1:80" x14ac:dyDescent="0.25">
      <c r="A7865" t="s">
        <v>5768</v>
      </c>
      <c r="B7865" s="41" t="s">
        <v>7195</v>
      </c>
      <c r="C7865" s="41">
        <v>77</v>
      </c>
      <c r="D7865">
        <v>20001</v>
      </c>
      <c r="E7865" t="s">
        <v>1892</v>
      </c>
      <c r="F7865" s="41">
        <v>15925</v>
      </c>
      <c r="G7865" s="41">
        <v>120001068194</v>
      </c>
      <c r="H7865" t="s">
        <v>4124</v>
      </c>
      <c r="I7865" s="25">
        <v>63.428445856459128</v>
      </c>
      <c r="J7865" s="42">
        <f>STANDARDIZE(I7865,$I$1,$I$2)</f>
        <v>-1.4736102597191743</v>
      </c>
      <c r="K7865" s="26">
        <f>SUM(L7865:U7865)</f>
        <v>3742</v>
      </c>
      <c r="L7865" s="26">
        <v>0</v>
      </c>
      <c r="M7865" s="26">
        <v>204</v>
      </c>
      <c r="N7865" s="26">
        <v>0</v>
      </c>
      <c r="O7865" s="26">
        <v>1718</v>
      </c>
      <c r="P7865" s="26">
        <v>0</v>
      </c>
      <c r="Q7865" s="26">
        <v>1486</v>
      </c>
      <c r="R7865" s="26">
        <v>0</v>
      </c>
      <c r="S7865" s="26">
        <v>0</v>
      </c>
      <c r="T7865" s="26">
        <v>0</v>
      </c>
      <c r="U7865" s="26">
        <v>334</v>
      </c>
      <c r="V7865" s="26">
        <f>SUM(W7865:AF7865)</f>
        <v>0</v>
      </c>
      <c r="W7865" s="26">
        <v>0</v>
      </c>
      <c r="X7865" s="26">
        <v>0</v>
      </c>
      <c r="Y7865" s="26">
        <v>0</v>
      </c>
      <c r="Z7865" s="26">
        <v>0</v>
      </c>
      <c r="AA7865" s="26">
        <v>0</v>
      </c>
      <c r="AB7865" s="26">
        <v>0</v>
      </c>
      <c r="AC7865" s="26">
        <v>0</v>
      </c>
      <c r="AD7865" s="26">
        <v>0</v>
      </c>
      <c r="AE7865" s="26">
        <v>0</v>
      </c>
      <c r="AF7865" s="26">
        <v>0</v>
      </c>
      <c r="AG7865" s="27">
        <f>ROUND(('Per Cápita'!$E$4*(1+($J7865/100))),0)</f>
        <v>73687</v>
      </c>
      <c r="AH7865" s="27">
        <f>ROUND(('Per Cápita'!$E$5*(1+($J7865/100))),0)</f>
        <v>65074</v>
      </c>
      <c r="AI7865" s="27">
        <f>ROUND(('Per Cápita'!$E$6*(1+($J7865/100))),0)</f>
        <v>97610</v>
      </c>
      <c r="AJ7865" s="27">
        <f>ROUND(('Per Cápita'!$E$7*(1+($J7865/100))),0)</f>
        <v>119621</v>
      </c>
      <c r="AK7865" s="27">
        <f>ROUND(('Per Cápita'!$F$4*(1+($J7865/100))),0)</f>
        <v>90911</v>
      </c>
      <c r="AL7865" s="27">
        <f>ROUND(('Per Cápita'!$F$5*(1+($J7865/100))),0)</f>
        <v>79429</v>
      </c>
      <c r="AM7865" s="27">
        <f>ROUND(('Per Cápita'!$F$6*(1+($J7865/100))),0)</f>
        <v>121535</v>
      </c>
      <c r="AN7865" s="27">
        <f>ROUND(('Per Cápita'!$F$7*(1+($J7865/100))),0)</f>
        <v>146417</v>
      </c>
      <c r="AO7865" s="27">
        <f>+AG7865*$M7865</f>
        <v>15032148</v>
      </c>
      <c r="AP7865" s="27">
        <f>+AH7865*($O7865+$Q7865)</f>
        <v>208497096</v>
      </c>
      <c r="AQ7865" s="27">
        <f>+AI7865*$S7865</f>
        <v>0</v>
      </c>
      <c r="AR7865" s="27">
        <f>+AJ7865*$U7865</f>
        <v>39953414</v>
      </c>
      <c r="AS7865" s="27">
        <f>+AK7865*L7865</f>
        <v>0</v>
      </c>
      <c r="AT7865" s="27">
        <f>+AL7865*(N7865+P7865)</f>
        <v>0</v>
      </c>
      <c r="AU7865" s="27">
        <f>+AM7865*R7865</f>
        <v>0</v>
      </c>
      <c r="AV7865" s="27">
        <f>+AN7865*T7865</f>
        <v>0</v>
      </c>
      <c r="AW7865" s="27">
        <f>+AG7865*$X7865*$AW$1</f>
        <v>0</v>
      </c>
      <c r="AX7865" s="27">
        <f>+AH7865*($AB7865+$Z7865)*$AW$1</f>
        <v>0</v>
      </c>
      <c r="AY7865" s="27">
        <f>+AI7865*$AD7865*$AW$1</f>
        <v>0</v>
      </c>
      <c r="AZ7865" s="27">
        <f>+AJ7865*$AF7865*$AW$1</f>
        <v>0</v>
      </c>
      <c r="BA7865" s="27">
        <f>+$AW$1*AK7865*W7865</f>
        <v>0</v>
      </c>
      <c r="BB7865" s="27">
        <f>+$AW$1*AL7865*(Y7865+AA7865)</f>
        <v>0</v>
      </c>
      <c r="BC7865" s="27">
        <f>+AM7865*AC7865*$AW$1</f>
        <v>0</v>
      </c>
      <c r="BD7865" s="27">
        <f>+$AW$1*AN7865*AE7865</f>
        <v>0</v>
      </c>
      <c r="BE7865" s="27">
        <f>ROUND(SUM(AO7865:AV7865),0)</f>
        <v>263482658</v>
      </c>
      <c r="BF7865" s="27">
        <f>ROUND(SUM(AW7865:BD7865),0)</f>
        <v>0</v>
      </c>
      <c r="BG7865" s="9">
        <f>+BF7865+BE7865</f>
        <v>263482658</v>
      </c>
      <c r="BH7865" s="27">
        <f>+ROUND(BG7865*$BH$2,0)</f>
        <v>210786126</v>
      </c>
      <c r="BI7865" s="27"/>
      <c r="BJ7865" t="s">
        <v>9823</v>
      </c>
      <c r="BK7865" t="s">
        <v>4124</v>
      </c>
      <c r="BL7865" t="s">
        <v>12885</v>
      </c>
      <c r="BM7865" t="s">
        <v>9838</v>
      </c>
      <c r="BN7865" t="s">
        <v>10263</v>
      </c>
      <c r="BO7865" t="s">
        <v>12886</v>
      </c>
      <c r="BP7865" t="s">
        <v>25728</v>
      </c>
      <c r="BQ7865" t="s">
        <v>42142</v>
      </c>
      <c r="BR7865" t="s">
        <v>29332</v>
      </c>
      <c r="BS7865">
        <v>1</v>
      </c>
      <c r="BU7865" t="s">
        <v>12885</v>
      </c>
      <c r="BV7865" t="s">
        <v>42143</v>
      </c>
      <c r="BW7865" t="s">
        <v>29351</v>
      </c>
      <c r="BX7865" t="s">
        <v>10263</v>
      </c>
      <c r="BY7865" t="s">
        <v>12886</v>
      </c>
      <c r="BZ7865" t="s">
        <v>25728</v>
      </c>
      <c r="CA7865">
        <v>1</v>
      </c>
      <c r="CB7865" t="s">
        <v>29341</v>
      </c>
    </row>
    <row r="7866" spans="1:80" x14ac:dyDescent="0.25">
      <c r="A7866" t="s">
        <v>5768</v>
      </c>
      <c r="B7866" s="41" t="s">
        <v>7195</v>
      </c>
      <c r="C7866" s="41">
        <v>77</v>
      </c>
      <c r="D7866">
        <v>20001</v>
      </c>
      <c r="E7866" t="s">
        <v>1892</v>
      </c>
      <c r="F7866" s="41">
        <v>15914</v>
      </c>
      <c r="G7866" s="41">
        <v>120001068216</v>
      </c>
      <c r="H7866" t="s">
        <v>7650</v>
      </c>
      <c r="I7866" s="25">
        <v>63.274700315408275</v>
      </c>
      <c r="J7866" s="42">
        <f>STANDARDIZE(I7866,$I$1,$I$2)</f>
        <v>-1.5231131860441183</v>
      </c>
      <c r="K7866" s="26">
        <f>SUM(L7866:U7866)</f>
        <v>2862</v>
      </c>
      <c r="L7866" s="26">
        <v>40</v>
      </c>
      <c r="M7866" s="26">
        <v>190</v>
      </c>
      <c r="N7866" s="26">
        <v>154</v>
      </c>
      <c r="O7866" s="26">
        <v>1401</v>
      </c>
      <c r="P7866" s="26">
        <v>0</v>
      </c>
      <c r="Q7866" s="26">
        <v>864</v>
      </c>
      <c r="R7866" s="26">
        <v>0</v>
      </c>
      <c r="S7866" s="26">
        <v>0</v>
      </c>
      <c r="T7866" s="26">
        <v>0</v>
      </c>
      <c r="U7866" s="26">
        <v>213</v>
      </c>
      <c r="V7866" s="26">
        <f>SUM(W7866:AF7866)</f>
        <v>407</v>
      </c>
      <c r="W7866" s="26">
        <v>40</v>
      </c>
      <c r="X7866" s="26">
        <v>0</v>
      </c>
      <c r="Y7866" s="26">
        <v>154</v>
      </c>
      <c r="Z7866" s="26">
        <v>0</v>
      </c>
      <c r="AA7866" s="26">
        <v>0</v>
      </c>
      <c r="AB7866" s="26">
        <v>0</v>
      </c>
      <c r="AC7866" s="26">
        <v>0</v>
      </c>
      <c r="AD7866" s="26">
        <v>0</v>
      </c>
      <c r="AE7866" s="26">
        <v>0</v>
      </c>
      <c r="AF7866" s="26">
        <v>213</v>
      </c>
      <c r="AG7866" s="27">
        <f>ROUND(('Per Cápita'!$E$4*(1+($J7866/100))),0)</f>
        <v>73650</v>
      </c>
      <c r="AH7866" s="27">
        <f>ROUND(('Per Cápita'!$E$5*(1+($J7866/100))),0)</f>
        <v>65041</v>
      </c>
      <c r="AI7866" s="27">
        <f>ROUND(('Per Cápita'!$E$6*(1+($J7866/100))),0)</f>
        <v>97561</v>
      </c>
      <c r="AJ7866" s="27">
        <f>ROUND(('Per Cápita'!$E$7*(1+($J7866/100))),0)</f>
        <v>119561</v>
      </c>
      <c r="AK7866" s="27">
        <f>ROUND(('Per Cápita'!$F$4*(1+($J7866/100))),0)</f>
        <v>90866</v>
      </c>
      <c r="AL7866" s="27">
        <f>ROUND(('Per Cápita'!$F$5*(1+($J7866/100))),0)</f>
        <v>79389</v>
      </c>
      <c r="AM7866" s="27">
        <f>ROUND(('Per Cápita'!$F$6*(1+($J7866/100))),0)</f>
        <v>121474</v>
      </c>
      <c r="AN7866" s="27">
        <f>ROUND(('Per Cápita'!$F$7*(1+($J7866/100))),0)</f>
        <v>146344</v>
      </c>
      <c r="AO7866" s="27">
        <f>+AG7866*$M7866</f>
        <v>13993500</v>
      </c>
      <c r="AP7866" s="27">
        <f>+AH7866*($O7866+$Q7866)</f>
        <v>147317865</v>
      </c>
      <c r="AQ7866" s="27">
        <f>+AI7866*$S7866</f>
        <v>0</v>
      </c>
      <c r="AR7866" s="27">
        <f>+AJ7866*$U7866</f>
        <v>25466493</v>
      </c>
      <c r="AS7866" s="27">
        <f>+AK7866*L7866</f>
        <v>3634640</v>
      </c>
      <c r="AT7866" s="27">
        <f>+AL7866*(N7866+P7866)</f>
        <v>12225906</v>
      </c>
      <c r="AU7866" s="27">
        <f>+AM7866*R7866</f>
        <v>0</v>
      </c>
      <c r="AV7866" s="27">
        <f>+AN7866*T7866</f>
        <v>0</v>
      </c>
      <c r="AW7866" s="27">
        <f>+AG7866*$X7866*$AW$1</f>
        <v>0</v>
      </c>
      <c r="AX7866" s="27">
        <f>+AH7866*($AB7866+$Z7866)*$AW$1</f>
        <v>0</v>
      </c>
      <c r="AY7866" s="27">
        <f>+AI7866*$AD7866*$AW$1</f>
        <v>0</v>
      </c>
      <c r="AZ7866" s="27">
        <f>+AJ7866*$AF7866*$AW$1</f>
        <v>5093298.6000000006</v>
      </c>
      <c r="BA7866" s="27">
        <f>+$AW$1*AK7866*W7866</f>
        <v>726928</v>
      </c>
      <c r="BB7866" s="27">
        <f>+$AW$1*AL7866*(Y7866+AA7866)</f>
        <v>2445181.2000000002</v>
      </c>
      <c r="BC7866" s="27">
        <f>+AM7866*AC7866*$AW$1</f>
        <v>0</v>
      </c>
      <c r="BD7866" s="27">
        <f>+$AW$1*AN7866*AE7866</f>
        <v>0</v>
      </c>
      <c r="BE7866" s="27">
        <f>ROUND(SUM(AO7866:AV7866),0)</f>
        <v>202638404</v>
      </c>
      <c r="BF7866" s="27">
        <f>ROUND(SUM(AW7866:BD7866),0)</f>
        <v>8265408</v>
      </c>
      <c r="BG7866" s="9">
        <f>+BF7866+BE7866</f>
        <v>210903812</v>
      </c>
      <c r="BH7866" s="27">
        <f>+ROUND(BG7866*$BH$2,0)</f>
        <v>168723050</v>
      </c>
      <c r="BI7866" s="27"/>
      <c r="BJ7866" t="s">
        <v>9823</v>
      </c>
      <c r="BK7866" t="s">
        <v>7650</v>
      </c>
      <c r="BL7866" t="s">
        <v>12887</v>
      </c>
      <c r="BM7866" t="s">
        <v>9838</v>
      </c>
      <c r="BN7866" t="s">
        <v>10263</v>
      </c>
      <c r="BO7866" t="s">
        <v>12888</v>
      </c>
      <c r="BP7866" t="s">
        <v>25729</v>
      </c>
      <c r="BQ7866" t="s">
        <v>42144</v>
      </c>
      <c r="BR7866" t="s">
        <v>29332</v>
      </c>
      <c r="BS7866">
        <v>1</v>
      </c>
      <c r="BU7866" t="s">
        <v>12887</v>
      </c>
      <c r="BV7866" t="s">
        <v>42145</v>
      </c>
      <c r="BW7866" t="s">
        <v>29351</v>
      </c>
      <c r="BX7866" t="s">
        <v>10263</v>
      </c>
      <c r="BY7866" t="s">
        <v>12888</v>
      </c>
      <c r="BZ7866" t="s">
        <v>25729</v>
      </c>
      <c r="CA7866">
        <v>1</v>
      </c>
      <c r="CB7866" t="s">
        <v>29341</v>
      </c>
    </row>
    <row r="7867" spans="1:80" x14ac:dyDescent="0.25">
      <c r="A7867" t="s">
        <v>5768</v>
      </c>
      <c r="B7867" s="41" t="s">
        <v>7195</v>
      </c>
      <c r="C7867" s="41">
        <v>77</v>
      </c>
      <c r="D7867">
        <v>20001</v>
      </c>
      <c r="E7867" t="s">
        <v>1892</v>
      </c>
      <c r="F7867" s="41">
        <v>15912</v>
      </c>
      <c r="G7867" s="41">
        <v>120001068241</v>
      </c>
      <c r="H7867" t="s">
        <v>7651</v>
      </c>
      <c r="I7867" s="25">
        <v>63.725531335465256</v>
      </c>
      <c r="J7867" s="42">
        <f>STANDARDIZE(I7867,$I$1,$I$2)</f>
        <v>-1.3779547988912944</v>
      </c>
      <c r="K7867" s="26">
        <f>SUM(L7867:U7867)</f>
        <v>2052</v>
      </c>
      <c r="L7867" s="26">
        <v>0</v>
      </c>
      <c r="M7867" s="26">
        <v>222</v>
      </c>
      <c r="N7867" s="26">
        <v>0</v>
      </c>
      <c r="O7867" s="26">
        <v>932</v>
      </c>
      <c r="P7867" s="26">
        <v>0</v>
      </c>
      <c r="Q7867" s="26">
        <v>701</v>
      </c>
      <c r="R7867" s="26">
        <v>0</v>
      </c>
      <c r="S7867" s="26">
        <v>197</v>
      </c>
      <c r="T7867" s="26">
        <v>0</v>
      </c>
      <c r="U7867" s="26">
        <v>0</v>
      </c>
      <c r="V7867" s="26">
        <f>SUM(W7867:AF7867)</f>
        <v>419</v>
      </c>
      <c r="W7867" s="26">
        <v>0</v>
      </c>
      <c r="X7867" s="26">
        <v>222</v>
      </c>
      <c r="Y7867" s="26">
        <v>0</v>
      </c>
      <c r="Z7867" s="26">
        <v>0</v>
      </c>
      <c r="AA7867" s="26">
        <v>0</v>
      </c>
      <c r="AB7867" s="26">
        <v>0</v>
      </c>
      <c r="AC7867" s="26">
        <v>0</v>
      </c>
      <c r="AD7867" s="26">
        <v>197</v>
      </c>
      <c r="AE7867" s="26">
        <v>0</v>
      </c>
      <c r="AF7867" s="26">
        <v>0</v>
      </c>
      <c r="AG7867" s="27">
        <f>ROUND(('Per Cápita'!$E$4*(1+($J7867/100))),0)</f>
        <v>73758</v>
      </c>
      <c r="AH7867" s="27">
        <f>ROUND(('Per Cápita'!$E$5*(1+($J7867/100))),0)</f>
        <v>65137</v>
      </c>
      <c r="AI7867" s="27">
        <f>ROUND(('Per Cápita'!$E$6*(1+($J7867/100))),0)</f>
        <v>97705</v>
      </c>
      <c r="AJ7867" s="27">
        <f>ROUND(('Per Cápita'!$E$7*(1+($J7867/100))),0)</f>
        <v>119737</v>
      </c>
      <c r="AK7867" s="27">
        <f>ROUND(('Per Cápita'!$F$4*(1+($J7867/100))),0)</f>
        <v>91000</v>
      </c>
      <c r="AL7867" s="27">
        <f>ROUND(('Per Cápita'!$F$5*(1+($J7867/100))),0)</f>
        <v>79506</v>
      </c>
      <c r="AM7867" s="27">
        <f>ROUND(('Per Cápita'!$F$6*(1+($J7867/100))),0)</f>
        <v>121653</v>
      </c>
      <c r="AN7867" s="27">
        <f>ROUND(('Per Cápita'!$F$7*(1+($J7867/100))),0)</f>
        <v>146559</v>
      </c>
      <c r="AO7867" s="27">
        <f>+AG7867*$M7867</f>
        <v>16374276</v>
      </c>
      <c r="AP7867" s="27">
        <f>+AH7867*($O7867+$Q7867)</f>
        <v>106368721</v>
      </c>
      <c r="AQ7867" s="27">
        <f>+AI7867*$S7867</f>
        <v>19247885</v>
      </c>
      <c r="AR7867" s="27">
        <f>+AJ7867*$U7867</f>
        <v>0</v>
      </c>
      <c r="AS7867" s="27">
        <f>+AK7867*L7867</f>
        <v>0</v>
      </c>
      <c r="AT7867" s="27">
        <f>+AL7867*(N7867+P7867)</f>
        <v>0</v>
      </c>
      <c r="AU7867" s="27">
        <f>+AM7867*R7867</f>
        <v>0</v>
      </c>
      <c r="AV7867" s="27">
        <f>+AN7867*T7867</f>
        <v>0</v>
      </c>
      <c r="AW7867" s="27">
        <f>+AG7867*$X7867*$AW$1</f>
        <v>3274855.2</v>
      </c>
      <c r="AX7867" s="27">
        <f>+AH7867*($AB7867+$Z7867)*$AW$1</f>
        <v>0</v>
      </c>
      <c r="AY7867" s="27">
        <f>+AI7867*$AD7867*$AW$1</f>
        <v>3849577</v>
      </c>
      <c r="AZ7867" s="27">
        <f>+AJ7867*$AF7867*$AW$1</f>
        <v>0</v>
      </c>
      <c r="BA7867" s="27">
        <f>+$AW$1*AK7867*W7867</f>
        <v>0</v>
      </c>
      <c r="BB7867" s="27">
        <f>+$AW$1*AL7867*(Y7867+AA7867)</f>
        <v>0</v>
      </c>
      <c r="BC7867" s="27">
        <f>+AM7867*AC7867*$AW$1</f>
        <v>0</v>
      </c>
      <c r="BD7867" s="27">
        <f>+$AW$1*AN7867*AE7867</f>
        <v>0</v>
      </c>
      <c r="BE7867" s="27">
        <f>ROUND(SUM(AO7867:AV7867),0)</f>
        <v>141990882</v>
      </c>
      <c r="BF7867" s="27">
        <f>ROUND(SUM(AW7867:BD7867),0)</f>
        <v>7124432</v>
      </c>
      <c r="BG7867" s="9">
        <f>+BF7867+BE7867</f>
        <v>149115314</v>
      </c>
      <c r="BH7867" s="27">
        <f>+ROUND(BG7867*$BH$2,0)</f>
        <v>119292251</v>
      </c>
      <c r="BI7867" s="27"/>
      <c r="BJ7867" t="s">
        <v>9823</v>
      </c>
      <c r="BK7867" t="s">
        <v>7651</v>
      </c>
      <c r="BL7867" t="s">
        <v>12889</v>
      </c>
      <c r="BM7867" t="s">
        <v>9854</v>
      </c>
      <c r="BN7867" t="s">
        <v>10263</v>
      </c>
      <c r="BO7867" t="s">
        <v>12890</v>
      </c>
      <c r="BP7867" t="s">
        <v>25730</v>
      </c>
      <c r="BQ7867" t="s">
        <v>42146</v>
      </c>
      <c r="BR7867" t="s">
        <v>29332</v>
      </c>
      <c r="BS7867">
        <v>1</v>
      </c>
      <c r="BU7867" t="s">
        <v>12889</v>
      </c>
      <c r="BV7867" t="s">
        <v>42147</v>
      </c>
      <c r="BW7867" t="s">
        <v>30397</v>
      </c>
      <c r="BX7867" t="s">
        <v>10263</v>
      </c>
      <c r="BY7867" t="s">
        <v>12890</v>
      </c>
      <c r="BZ7867" t="s">
        <v>25730</v>
      </c>
      <c r="CA7867">
        <v>1</v>
      </c>
      <c r="CB7867" t="s">
        <v>29341</v>
      </c>
    </row>
    <row r="7868" spans="1:80" x14ac:dyDescent="0.25">
      <c r="A7868" t="s">
        <v>5768</v>
      </c>
      <c r="B7868" s="41" t="s">
        <v>7195</v>
      </c>
      <c r="C7868" s="41">
        <v>77</v>
      </c>
      <c r="D7868">
        <v>20001</v>
      </c>
      <c r="E7868" t="s">
        <v>1892</v>
      </c>
      <c r="F7868" s="41">
        <v>15993</v>
      </c>
      <c r="G7868" s="41">
        <v>120001068691</v>
      </c>
      <c r="H7868" t="s">
        <v>7652</v>
      </c>
      <c r="I7868" s="25">
        <v>63.666606866249111</v>
      </c>
      <c r="J7868" s="42">
        <f>STANDARDIZE(I7868,$I$1,$I$2)</f>
        <v>-1.3969272753508128</v>
      </c>
      <c r="K7868" s="26">
        <f>SUM(L7868:U7868)</f>
        <v>4143</v>
      </c>
      <c r="L7868" s="26">
        <v>0</v>
      </c>
      <c r="M7868" s="26">
        <v>424</v>
      </c>
      <c r="N7868" s="26">
        <v>0</v>
      </c>
      <c r="O7868" s="26">
        <v>2375</v>
      </c>
      <c r="P7868" s="26">
        <v>0</v>
      </c>
      <c r="Q7868" s="26">
        <v>1019</v>
      </c>
      <c r="R7868" s="26">
        <v>0</v>
      </c>
      <c r="S7868" s="26">
        <v>325</v>
      </c>
      <c r="T7868" s="26">
        <v>0</v>
      </c>
      <c r="U7868" s="26">
        <v>0</v>
      </c>
      <c r="V7868" s="26">
        <f>SUM(W7868:AF7868)</f>
        <v>2133</v>
      </c>
      <c r="W7868" s="26">
        <v>0</v>
      </c>
      <c r="X7868" s="26">
        <v>111</v>
      </c>
      <c r="Y7868" s="26">
        <v>0</v>
      </c>
      <c r="Z7868" s="26">
        <v>678</v>
      </c>
      <c r="AA7868" s="26">
        <v>0</v>
      </c>
      <c r="AB7868" s="26">
        <v>1019</v>
      </c>
      <c r="AC7868" s="26">
        <v>0</v>
      </c>
      <c r="AD7868" s="26">
        <v>325</v>
      </c>
      <c r="AE7868" s="26">
        <v>0</v>
      </c>
      <c r="AF7868" s="26">
        <v>0</v>
      </c>
      <c r="AG7868" s="27">
        <f>ROUND(('Per Cápita'!$E$4*(1+($J7868/100))),0)</f>
        <v>73744</v>
      </c>
      <c r="AH7868" s="27">
        <f>ROUND(('Per Cápita'!$E$5*(1+($J7868/100))),0)</f>
        <v>65124</v>
      </c>
      <c r="AI7868" s="27">
        <f>ROUND(('Per Cápita'!$E$6*(1+($J7868/100))),0)</f>
        <v>97686</v>
      </c>
      <c r="AJ7868" s="27">
        <f>ROUND(('Per Cápita'!$E$7*(1+($J7868/100))),0)</f>
        <v>119714</v>
      </c>
      <c r="AK7868" s="27">
        <f>ROUND(('Per Cápita'!$F$4*(1+($J7868/100))),0)</f>
        <v>90982</v>
      </c>
      <c r="AL7868" s="27">
        <f>ROUND(('Per Cápita'!$F$5*(1+($J7868/100))),0)</f>
        <v>79491</v>
      </c>
      <c r="AM7868" s="27">
        <f>ROUND(('Per Cápita'!$F$6*(1+($J7868/100))),0)</f>
        <v>121630</v>
      </c>
      <c r="AN7868" s="27">
        <f>ROUND(('Per Cápita'!$F$7*(1+($J7868/100))),0)</f>
        <v>146531</v>
      </c>
      <c r="AO7868" s="27">
        <f>+AG7868*$M7868</f>
        <v>31267456</v>
      </c>
      <c r="AP7868" s="27">
        <f>+AH7868*($O7868+$Q7868)</f>
        <v>221030856</v>
      </c>
      <c r="AQ7868" s="27">
        <f>+AI7868*$S7868</f>
        <v>31747950</v>
      </c>
      <c r="AR7868" s="27">
        <f>+AJ7868*$U7868</f>
        <v>0</v>
      </c>
      <c r="AS7868" s="27">
        <f>+AK7868*L7868</f>
        <v>0</v>
      </c>
      <c r="AT7868" s="27">
        <f>+AL7868*(N7868+P7868)</f>
        <v>0</v>
      </c>
      <c r="AU7868" s="27">
        <f>+AM7868*R7868</f>
        <v>0</v>
      </c>
      <c r="AV7868" s="27">
        <f>+AN7868*T7868</f>
        <v>0</v>
      </c>
      <c r="AW7868" s="27">
        <f>+AG7868*$X7868*$AW$1</f>
        <v>1637116.8</v>
      </c>
      <c r="AX7868" s="27">
        <f>+AH7868*($AB7868+$Z7868)*$AW$1</f>
        <v>22103085.600000001</v>
      </c>
      <c r="AY7868" s="27">
        <f>+AI7868*$AD7868*$AW$1</f>
        <v>6349590</v>
      </c>
      <c r="AZ7868" s="27">
        <f>+AJ7868*$AF7868*$AW$1</f>
        <v>0</v>
      </c>
      <c r="BA7868" s="27">
        <f>+$AW$1*AK7868*W7868</f>
        <v>0</v>
      </c>
      <c r="BB7868" s="27">
        <f>+$AW$1*AL7868*(Y7868+AA7868)</f>
        <v>0</v>
      </c>
      <c r="BC7868" s="27">
        <f>+AM7868*AC7868*$AW$1</f>
        <v>0</v>
      </c>
      <c r="BD7868" s="27">
        <f>+$AW$1*AN7868*AE7868</f>
        <v>0</v>
      </c>
      <c r="BE7868" s="27">
        <f>ROUND(SUM(AO7868:AV7868),0)</f>
        <v>284046262</v>
      </c>
      <c r="BF7868" s="27">
        <f>ROUND(SUM(AW7868:BD7868),0)</f>
        <v>30089792</v>
      </c>
      <c r="BG7868" s="9">
        <f>+BF7868+BE7868</f>
        <v>314136054</v>
      </c>
      <c r="BH7868" s="27">
        <f>+ROUND(BG7868*$BH$2,0)</f>
        <v>251308843</v>
      </c>
      <c r="BI7868" s="27"/>
      <c r="BJ7868" t="s">
        <v>9823</v>
      </c>
      <c r="BK7868" t="s">
        <v>7652</v>
      </c>
      <c r="BL7868" t="s">
        <v>12891</v>
      </c>
      <c r="BM7868" t="s">
        <v>9838</v>
      </c>
      <c r="BN7868" t="s">
        <v>10263</v>
      </c>
      <c r="BO7868" t="s">
        <v>12892</v>
      </c>
      <c r="BP7868" t="s">
        <v>25731</v>
      </c>
      <c r="BQ7868" t="s">
        <v>42148</v>
      </c>
      <c r="BR7868" t="s">
        <v>29332</v>
      </c>
      <c r="BS7868">
        <v>1</v>
      </c>
      <c r="BU7868" t="s">
        <v>12891</v>
      </c>
      <c r="BV7868" t="s">
        <v>42149</v>
      </c>
      <c r="BW7868" t="s">
        <v>29351</v>
      </c>
      <c r="BX7868" t="s">
        <v>10263</v>
      </c>
      <c r="BY7868" t="s">
        <v>12892</v>
      </c>
      <c r="BZ7868" t="s">
        <v>25731</v>
      </c>
      <c r="CA7868">
        <v>1</v>
      </c>
      <c r="CB7868" t="s">
        <v>29341</v>
      </c>
    </row>
    <row r="7869" spans="1:80" x14ac:dyDescent="0.25">
      <c r="A7869" t="s">
        <v>5768</v>
      </c>
      <c r="B7869" s="41" t="s">
        <v>7195</v>
      </c>
      <c r="C7869" s="41">
        <v>77</v>
      </c>
      <c r="D7869">
        <v>20001</v>
      </c>
      <c r="E7869" t="s">
        <v>1892</v>
      </c>
      <c r="F7869" s="41">
        <v>15922</v>
      </c>
      <c r="G7869" s="41">
        <v>120001069246</v>
      </c>
      <c r="H7869" t="s">
        <v>7653</v>
      </c>
      <c r="I7869" s="25">
        <v>64.482201412865564</v>
      </c>
      <c r="J7869" s="42">
        <f>STANDARDIZE(I7869,$I$1,$I$2)</f>
        <v>-1.1343224773435252</v>
      </c>
      <c r="K7869" s="26">
        <f>SUM(L7869:U7869)</f>
        <v>3491</v>
      </c>
      <c r="L7869" s="26">
        <v>0</v>
      </c>
      <c r="M7869" s="26">
        <v>259</v>
      </c>
      <c r="N7869" s="26">
        <v>0</v>
      </c>
      <c r="O7869" s="26">
        <v>1219</v>
      </c>
      <c r="P7869" s="26">
        <v>0</v>
      </c>
      <c r="Q7869" s="26">
        <v>1545</v>
      </c>
      <c r="R7869" s="26">
        <v>0</v>
      </c>
      <c r="S7869" s="26">
        <v>468</v>
      </c>
      <c r="T7869" s="26">
        <v>0</v>
      </c>
      <c r="U7869" s="26">
        <v>0</v>
      </c>
      <c r="V7869" s="26">
        <f>SUM(W7869:AF7869)</f>
        <v>468</v>
      </c>
      <c r="W7869" s="26">
        <v>0</v>
      </c>
      <c r="X7869" s="26">
        <v>0</v>
      </c>
      <c r="Y7869" s="26">
        <v>0</v>
      </c>
      <c r="Z7869" s="26">
        <v>0</v>
      </c>
      <c r="AA7869" s="26">
        <v>0</v>
      </c>
      <c r="AB7869" s="26">
        <v>0</v>
      </c>
      <c r="AC7869" s="26">
        <v>0</v>
      </c>
      <c r="AD7869" s="26">
        <v>468</v>
      </c>
      <c r="AE7869" s="26">
        <v>0</v>
      </c>
      <c r="AF7869" s="26">
        <v>0</v>
      </c>
      <c r="AG7869" s="27">
        <f>ROUND(('Per Cápita'!$E$4*(1+($J7869/100))),0)</f>
        <v>73941</v>
      </c>
      <c r="AH7869" s="27">
        <f>ROUND(('Per Cápita'!$E$5*(1+($J7869/100))),0)</f>
        <v>65298</v>
      </c>
      <c r="AI7869" s="27">
        <f>ROUND(('Per Cápita'!$E$6*(1+($J7869/100))),0)</f>
        <v>97946</v>
      </c>
      <c r="AJ7869" s="27">
        <f>ROUND(('Per Cápita'!$E$7*(1+($J7869/100))),0)</f>
        <v>120033</v>
      </c>
      <c r="AK7869" s="27">
        <f>ROUND(('Per Cápita'!$F$4*(1+($J7869/100))),0)</f>
        <v>91224</v>
      </c>
      <c r="AL7869" s="27">
        <f>ROUND(('Per Cápita'!$F$5*(1+($J7869/100))),0)</f>
        <v>79703</v>
      </c>
      <c r="AM7869" s="27">
        <f>ROUND(('Per Cápita'!$F$6*(1+($J7869/100))),0)</f>
        <v>121954</v>
      </c>
      <c r="AN7869" s="27">
        <f>ROUND(('Per Cápita'!$F$7*(1+($J7869/100))),0)</f>
        <v>146921</v>
      </c>
      <c r="AO7869" s="27">
        <f>+AG7869*$M7869</f>
        <v>19150719</v>
      </c>
      <c r="AP7869" s="27">
        <f>+AH7869*($O7869+$Q7869)</f>
        <v>180483672</v>
      </c>
      <c r="AQ7869" s="27">
        <f>+AI7869*$S7869</f>
        <v>45838728</v>
      </c>
      <c r="AR7869" s="27">
        <f>+AJ7869*$U7869</f>
        <v>0</v>
      </c>
      <c r="AS7869" s="27">
        <f>+AK7869*L7869</f>
        <v>0</v>
      </c>
      <c r="AT7869" s="27">
        <f>+AL7869*(N7869+P7869)</f>
        <v>0</v>
      </c>
      <c r="AU7869" s="27">
        <f>+AM7869*R7869</f>
        <v>0</v>
      </c>
      <c r="AV7869" s="27">
        <f>+AN7869*T7869</f>
        <v>0</v>
      </c>
      <c r="AW7869" s="27">
        <f>+AG7869*$X7869*$AW$1</f>
        <v>0</v>
      </c>
      <c r="AX7869" s="27">
        <f>+AH7869*($AB7869+$Z7869)*$AW$1</f>
        <v>0</v>
      </c>
      <c r="AY7869" s="27">
        <f>+AI7869*$AD7869*$AW$1</f>
        <v>9167745.5999999996</v>
      </c>
      <c r="AZ7869" s="27">
        <f>+AJ7869*$AF7869*$AW$1</f>
        <v>0</v>
      </c>
      <c r="BA7869" s="27">
        <f>+$AW$1*AK7869*W7869</f>
        <v>0</v>
      </c>
      <c r="BB7869" s="27">
        <f>+$AW$1*AL7869*(Y7869+AA7869)</f>
        <v>0</v>
      </c>
      <c r="BC7869" s="27">
        <f>+AM7869*AC7869*$AW$1</f>
        <v>0</v>
      </c>
      <c r="BD7869" s="27">
        <f>+$AW$1*AN7869*AE7869</f>
        <v>0</v>
      </c>
      <c r="BE7869" s="27">
        <f>ROUND(SUM(AO7869:AV7869),0)</f>
        <v>245473119</v>
      </c>
      <c r="BF7869" s="27">
        <f>ROUND(SUM(AW7869:BD7869),0)</f>
        <v>9167746</v>
      </c>
      <c r="BG7869" s="9">
        <f>+BF7869+BE7869</f>
        <v>254640865</v>
      </c>
      <c r="BH7869" s="27">
        <f>+ROUND(BG7869*$BH$2,0)</f>
        <v>203712692</v>
      </c>
      <c r="BI7869" s="27"/>
      <c r="BJ7869" t="s">
        <v>9823</v>
      </c>
      <c r="BK7869" t="s">
        <v>7653</v>
      </c>
      <c r="BL7869" t="s">
        <v>12893</v>
      </c>
      <c r="BM7869" t="s">
        <v>9835</v>
      </c>
      <c r="BN7869" t="s">
        <v>9832</v>
      </c>
      <c r="BO7869" t="s">
        <v>12894</v>
      </c>
      <c r="BP7869" t="s">
        <v>25732</v>
      </c>
      <c r="BQ7869" t="s">
        <v>42150</v>
      </c>
      <c r="BR7869" t="s">
        <v>29332</v>
      </c>
      <c r="BS7869">
        <v>1</v>
      </c>
      <c r="BU7869" t="s">
        <v>12893</v>
      </c>
      <c r="BV7869" t="s">
        <v>42151</v>
      </c>
      <c r="BW7869" t="s">
        <v>9835</v>
      </c>
      <c r="BX7869" t="s">
        <v>9832</v>
      </c>
      <c r="BY7869" t="s">
        <v>12894</v>
      </c>
      <c r="BZ7869" t="s">
        <v>25732</v>
      </c>
      <c r="CA7869">
        <v>1</v>
      </c>
      <c r="CB7869" t="s">
        <v>29341</v>
      </c>
    </row>
    <row r="7870" spans="1:80" x14ac:dyDescent="0.25">
      <c r="A7870" t="s">
        <v>5768</v>
      </c>
      <c r="B7870" s="41" t="s">
        <v>7195</v>
      </c>
      <c r="C7870" s="41">
        <v>77</v>
      </c>
      <c r="D7870">
        <v>20001</v>
      </c>
      <c r="E7870" t="s">
        <v>1892</v>
      </c>
      <c r="F7870" s="41">
        <v>15919</v>
      </c>
      <c r="G7870" s="41">
        <v>120001069341</v>
      </c>
      <c r="H7870" t="s">
        <v>7654</v>
      </c>
      <c r="I7870" s="25">
        <v>63.449025107856556</v>
      </c>
      <c r="J7870" s="42">
        <f>STANDARDIZE(I7870,$I$1,$I$2)</f>
        <v>-1.4669841607846208</v>
      </c>
      <c r="K7870" s="26">
        <f>SUM(L7870:U7870)</f>
        <v>2278</v>
      </c>
      <c r="L7870" s="26">
        <v>0</v>
      </c>
      <c r="M7870" s="26">
        <v>215</v>
      </c>
      <c r="N7870" s="26">
        <v>0</v>
      </c>
      <c r="O7870" s="26">
        <v>1098</v>
      </c>
      <c r="P7870" s="26">
        <v>0</v>
      </c>
      <c r="Q7870" s="26">
        <v>733</v>
      </c>
      <c r="R7870" s="26">
        <v>0</v>
      </c>
      <c r="S7870" s="26">
        <v>232</v>
      </c>
      <c r="T7870" s="26">
        <v>0</v>
      </c>
      <c r="U7870" s="26">
        <v>0</v>
      </c>
      <c r="V7870" s="26">
        <f>SUM(W7870:AF7870)</f>
        <v>326</v>
      </c>
      <c r="W7870" s="26">
        <v>0</v>
      </c>
      <c r="X7870" s="26">
        <v>94</v>
      </c>
      <c r="Y7870" s="26">
        <v>0</v>
      </c>
      <c r="Z7870" s="26">
        <v>0</v>
      </c>
      <c r="AA7870" s="26">
        <v>0</v>
      </c>
      <c r="AB7870" s="26">
        <v>0</v>
      </c>
      <c r="AC7870" s="26">
        <v>0</v>
      </c>
      <c r="AD7870" s="26">
        <v>232</v>
      </c>
      <c r="AE7870" s="26">
        <v>0</v>
      </c>
      <c r="AF7870" s="26">
        <v>0</v>
      </c>
      <c r="AG7870" s="27">
        <f>ROUND(('Per Cápita'!$E$4*(1+($J7870/100))),0)</f>
        <v>73692</v>
      </c>
      <c r="AH7870" s="27">
        <f>ROUND(('Per Cápita'!$E$5*(1+($J7870/100))),0)</f>
        <v>65078</v>
      </c>
      <c r="AI7870" s="27">
        <f>ROUND(('Per Cápita'!$E$6*(1+($J7870/100))),0)</f>
        <v>97617</v>
      </c>
      <c r="AJ7870" s="27">
        <f>ROUND(('Per Cápita'!$E$7*(1+($J7870/100))),0)</f>
        <v>119629</v>
      </c>
      <c r="AK7870" s="27">
        <f>ROUND(('Per Cápita'!$F$4*(1+($J7870/100))),0)</f>
        <v>90917</v>
      </c>
      <c r="AL7870" s="27">
        <f>ROUND(('Per Cápita'!$F$5*(1+($J7870/100))),0)</f>
        <v>79434</v>
      </c>
      <c r="AM7870" s="27">
        <f>ROUND(('Per Cápita'!$F$6*(1+($J7870/100))),0)</f>
        <v>121543</v>
      </c>
      <c r="AN7870" s="27">
        <f>ROUND(('Per Cápita'!$F$7*(1+($J7870/100))),0)</f>
        <v>146427</v>
      </c>
      <c r="AO7870" s="27">
        <f>+AG7870*$M7870</f>
        <v>15843780</v>
      </c>
      <c r="AP7870" s="27">
        <f>+AH7870*($O7870+$Q7870)</f>
        <v>119157818</v>
      </c>
      <c r="AQ7870" s="27">
        <f>+AI7870*$S7870</f>
        <v>22647144</v>
      </c>
      <c r="AR7870" s="27">
        <f>+AJ7870*$U7870</f>
        <v>0</v>
      </c>
      <c r="AS7870" s="27">
        <f>+AK7870*L7870</f>
        <v>0</v>
      </c>
      <c r="AT7870" s="27">
        <f>+AL7870*(N7870+P7870)</f>
        <v>0</v>
      </c>
      <c r="AU7870" s="27">
        <f>+AM7870*R7870</f>
        <v>0</v>
      </c>
      <c r="AV7870" s="27">
        <f>+AN7870*T7870</f>
        <v>0</v>
      </c>
      <c r="AW7870" s="27">
        <f>+AG7870*$X7870*$AW$1</f>
        <v>1385409.6</v>
      </c>
      <c r="AX7870" s="27">
        <f>+AH7870*($AB7870+$Z7870)*$AW$1</f>
        <v>0</v>
      </c>
      <c r="AY7870" s="27">
        <f>+AI7870*$AD7870*$AW$1</f>
        <v>4529428.8</v>
      </c>
      <c r="AZ7870" s="27">
        <f>+AJ7870*$AF7870*$AW$1</f>
        <v>0</v>
      </c>
      <c r="BA7870" s="27">
        <f>+$AW$1*AK7870*W7870</f>
        <v>0</v>
      </c>
      <c r="BB7870" s="27">
        <f>+$AW$1*AL7870*(Y7870+AA7870)</f>
        <v>0</v>
      </c>
      <c r="BC7870" s="27">
        <f>+AM7870*AC7870*$AW$1</f>
        <v>0</v>
      </c>
      <c r="BD7870" s="27">
        <f>+$AW$1*AN7870*AE7870</f>
        <v>0</v>
      </c>
      <c r="BE7870" s="27">
        <f>ROUND(SUM(AO7870:AV7870),0)</f>
        <v>157648742</v>
      </c>
      <c r="BF7870" s="27">
        <f>ROUND(SUM(AW7870:BD7870),0)</f>
        <v>5914838</v>
      </c>
      <c r="BG7870" s="9">
        <f>+BF7870+BE7870</f>
        <v>163563580</v>
      </c>
      <c r="BH7870" s="27">
        <f>+ROUND(BG7870*$BH$2,0)</f>
        <v>130850864</v>
      </c>
      <c r="BI7870" s="27"/>
      <c r="BJ7870" t="s">
        <v>9823</v>
      </c>
      <c r="BK7870" t="s">
        <v>7654</v>
      </c>
      <c r="BL7870" t="s">
        <v>12895</v>
      </c>
      <c r="BM7870" t="s">
        <v>9859</v>
      </c>
      <c r="BN7870" t="s">
        <v>10263</v>
      </c>
      <c r="BO7870" t="s">
        <v>12896</v>
      </c>
      <c r="BP7870" t="s">
        <v>25733</v>
      </c>
      <c r="BQ7870" t="s">
        <v>42152</v>
      </c>
      <c r="BR7870" t="s">
        <v>29332</v>
      </c>
      <c r="BS7870">
        <v>1</v>
      </c>
      <c r="BU7870" t="s">
        <v>12895</v>
      </c>
      <c r="BV7870" t="s">
        <v>42153</v>
      </c>
      <c r="BW7870" t="s">
        <v>29347</v>
      </c>
      <c r="BX7870" t="s">
        <v>10263</v>
      </c>
      <c r="BY7870" t="s">
        <v>12896</v>
      </c>
      <c r="BZ7870" t="s">
        <v>25733</v>
      </c>
      <c r="CA7870">
        <v>1</v>
      </c>
      <c r="CB7870" t="s">
        <v>29341</v>
      </c>
    </row>
    <row r="7871" spans="1:80" x14ac:dyDescent="0.25">
      <c r="A7871" t="s">
        <v>5768</v>
      </c>
      <c r="B7871" s="41" t="s">
        <v>7195</v>
      </c>
      <c r="C7871" s="41">
        <v>77</v>
      </c>
      <c r="D7871">
        <v>20001</v>
      </c>
      <c r="E7871" t="s">
        <v>1892</v>
      </c>
      <c r="F7871" s="41">
        <v>142339</v>
      </c>
      <c r="G7871" s="41">
        <v>120001800006</v>
      </c>
      <c r="H7871" t="s">
        <v>4487</v>
      </c>
      <c r="I7871" s="25">
        <v>64.467750221001666</v>
      </c>
      <c r="J7871" s="42">
        <f>STANDARDIZE(I7871,$I$1,$I$2)</f>
        <v>-1.1389754661798621</v>
      </c>
      <c r="K7871" s="26">
        <f>SUM(L7871:U7871)</f>
        <v>1626</v>
      </c>
      <c r="L7871" s="26">
        <v>0</v>
      </c>
      <c r="M7871" s="26">
        <v>144</v>
      </c>
      <c r="N7871" s="26">
        <v>0</v>
      </c>
      <c r="O7871" s="26">
        <v>923</v>
      </c>
      <c r="P7871" s="26">
        <v>0</v>
      </c>
      <c r="Q7871" s="26">
        <v>441</v>
      </c>
      <c r="R7871" s="26">
        <v>0</v>
      </c>
      <c r="S7871" s="26">
        <v>118</v>
      </c>
      <c r="T7871" s="26">
        <v>0</v>
      </c>
      <c r="U7871" s="26">
        <v>0</v>
      </c>
      <c r="V7871" s="26">
        <f>SUM(W7871:AF7871)</f>
        <v>1440</v>
      </c>
      <c r="W7871" s="26">
        <v>0</v>
      </c>
      <c r="X7871" s="26">
        <v>144</v>
      </c>
      <c r="Y7871" s="26">
        <v>0</v>
      </c>
      <c r="Z7871" s="26">
        <v>737</v>
      </c>
      <c r="AA7871" s="26">
        <v>0</v>
      </c>
      <c r="AB7871" s="26">
        <v>441</v>
      </c>
      <c r="AC7871" s="26">
        <v>0</v>
      </c>
      <c r="AD7871" s="26">
        <v>118</v>
      </c>
      <c r="AE7871" s="26">
        <v>0</v>
      </c>
      <c r="AF7871" s="26">
        <v>0</v>
      </c>
      <c r="AG7871" s="27">
        <f>ROUND(('Per Cápita'!$E$4*(1+($J7871/100))),0)</f>
        <v>73937</v>
      </c>
      <c r="AH7871" s="27">
        <f>ROUND(('Per Cápita'!$E$5*(1+($J7871/100))),0)</f>
        <v>65295</v>
      </c>
      <c r="AI7871" s="27">
        <f>ROUND(('Per Cápita'!$E$6*(1+($J7871/100))),0)</f>
        <v>97942</v>
      </c>
      <c r="AJ7871" s="27">
        <f>ROUND(('Per Cápita'!$E$7*(1+($J7871/100))),0)</f>
        <v>120027</v>
      </c>
      <c r="AK7871" s="27">
        <f>ROUND(('Per Cápita'!$F$4*(1+($J7871/100))),0)</f>
        <v>91220</v>
      </c>
      <c r="AL7871" s="27">
        <f>ROUND(('Per Cápita'!$F$5*(1+($J7871/100))),0)</f>
        <v>79699</v>
      </c>
      <c r="AM7871" s="27">
        <f>ROUND(('Per Cápita'!$F$6*(1+($J7871/100))),0)</f>
        <v>121948</v>
      </c>
      <c r="AN7871" s="27">
        <f>ROUND(('Per Cápita'!$F$7*(1+($J7871/100))),0)</f>
        <v>146914</v>
      </c>
      <c r="AO7871" s="27">
        <f>+AG7871*$M7871</f>
        <v>10646928</v>
      </c>
      <c r="AP7871" s="27">
        <f>+AH7871*($O7871+$Q7871)</f>
        <v>89062380</v>
      </c>
      <c r="AQ7871" s="27">
        <f>+AI7871*$S7871</f>
        <v>11557156</v>
      </c>
      <c r="AR7871" s="27">
        <f>+AJ7871*$U7871</f>
        <v>0</v>
      </c>
      <c r="AS7871" s="27">
        <f>+AK7871*L7871</f>
        <v>0</v>
      </c>
      <c r="AT7871" s="27">
        <f>+AL7871*(N7871+P7871)</f>
        <v>0</v>
      </c>
      <c r="AU7871" s="27">
        <f>+AM7871*R7871</f>
        <v>0</v>
      </c>
      <c r="AV7871" s="27">
        <f>+AN7871*T7871</f>
        <v>0</v>
      </c>
      <c r="AW7871" s="27">
        <f>+AG7871*$X7871*$AW$1</f>
        <v>2129385.6</v>
      </c>
      <c r="AX7871" s="27">
        <f>+AH7871*($AB7871+$Z7871)*$AW$1</f>
        <v>15383502</v>
      </c>
      <c r="AY7871" s="27">
        <f>+AI7871*$AD7871*$AW$1</f>
        <v>2311431.2000000002</v>
      </c>
      <c r="AZ7871" s="27">
        <f>+AJ7871*$AF7871*$AW$1</f>
        <v>0</v>
      </c>
      <c r="BA7871" s="27">
        <f>+$AW$1*AK7871*W7871</f>
        <v>0</v>
      </c>
      <c r="BB7871" s="27">
        <f>+$AW$1*AL7871*(Y7871+AA7871)</f>
        <v>0</v>
      </c>
      <c r="BC7871" s="27">
        <f>+AM7871*AC7871*$AW$1</f>
        <v>0</v>
      </c>
      <c r="BD7871" s="27">
        <f>+$AW$1*AN7871*AE7871</f>
        <v>0</v>
      </c>
      <c r="BE7871" s="27">
        <f>ROUND(SUM(AO7871:AV7871),0)</f>
        <v>111266464</v>
      </c>
      <c r="BF7871" s="27">
        <f>ROUND(SUM(AW7871:BD7871),0)</f>
        <v>19824319</v>
      </c>
      <c r="BG7871" s="9">
        <f>+BF7871+BE7871</f>
        <v>131090783</v>
      </c>
      <c r="BH7871" s="27">
        <f>+ROUND(BG7871*$BH$2,0)</f>
        <v>104872626</v>
      </c>
      <c r="BI7871" s="27"/>
      <c r="BJ7871" t="s">
        <v>9823</v>
      </c>
      <c r="BK7871" t="s">
        <v>4487</v>
      </c>
      <c r="BL7871" t="s">
        <v>12897</v>
      </c>
      <c r="BM7871" t="s">
        <v>9838</v>
      </c>
      <c r="BN7871" t="s">
        <v>10263</v>
      </c>
      <c r="BO7871" t="s">
        <v>12898</v>
      </c>
      <c r="BP7871" t="s">
        <v>25734</v>
      </c>
      <c r="BQ7871" t="s">
        <v>42154</v>
      </c>
      <c r="BR7871" t="s">
        <v>29332</v>
      </c>
      <c r="BS7871">
        <v>1</v>
      </c>
      <c r="BU7871" t="s">
        <v>12897</v>
      </c>
      <c r="BV7871" t="s">
        <v>4487</v>
      </c>
      <c r="BW7871" t="s">
        <v>29351</v>
      </c>
      <c r="BX7871" t="s">
        <v>10263</v>
      </c>
      <c r="BY7871" t="s">
        <v>12898</v>
      </c>
      <c r="BZ7871" t="s">
        <v>25734</v>
      </c>
      <c r="CA7871">
        <v>1</v>
      </c>
      <c r="CB7871" t="s">
        <v>29341</v>
      </c>
    </row>
    <row r="7872" spans="1:80" x14ac:dyDescent="0.25">
      <c r="A7872" t="s">
        <v>5768</v>
      </c>
      <c r="B7872" s="41" t="s">
        <v>7195</v>
      </c>
      <c r="C7872" s="41">
        <v>77</v>
      </c>
      <c r="D7872">
        <v>20001</v>
      </c>
      <c r="E7872" t="s">
        <v>1892</v>
      </c>
      <c r="F7872" s="41">
        <v>146909</v>
      </c>
      <c r="G7872" s="41">
        <v>120001800073</v>
      </c>
      <c r="H7872" t="s">
        <v>5400</v>
      </c>
      <c r="I7872" s="25">
        <v>64.200898580886516</v>
      </c>
      <c r="J7872" s="42">
        <f>STANDARDIZE(I7872,$I$1,$I$2)</f>
        <v>-1.224896247947064</v>
      </c>
      <c r="K7872" s="26">
        <f>SUM(L7872:U7872)</f>
        <v>1389</v>
      </c>
      <c r="L7872" s="26">
        <v>0</v>
      </c>
      <c r="M7872" s="26">
        <v>116</v>
      </c>
      <c r="N7872" s="26">
        <v>0</v>
      </c>
      <c r="O7872" s="26">
        <v>653</v>
      </c>
      <c r="P7872" s="26">
        <v>0</v>
      </c>
      <c r="Q7872" s="26">
        <v>503</v>
      </c>
      <c r="R7872" s="26">
        <v>0</v>
      </c>
      <c r="S7872" s="26">
        <v>117</v>
      </c>
      <c r="T7872" s="26">
        <v>0</v>
      </c>
      <c r="U7872" s="26">
        <v>0</v>
      </c>
      <c r="V7872" s="26">
        <f>SUM(W7872:AF7872)</f>
        <v>1351</v>
      </c>
      <c r="W7872" s="26">
        <v>0</v>
      </c>
      <c r="X7872" s="26">
        <v>116</v>
      </c>
      <c r="Y7872" s="26">
        <v>0</v>
      </c>
      <c r="Z7872" s="26">
        <v>653</v>
      </c>
      <c r="AA7872" s="26">
        <v>0</v>
      </c>
      <c r="AB7872" s="26">
        <v>465</v>
      </c>
      <c r="AC7872" s="26">
        <v>0</v>
      </c>
      <c r="AD7872" s="26">
        <v>117</v>
      </c>
      <c r="AE7872" s="26">
        <v>0</v>
      </c>
      <c r="AF7872" s="26">
        <v>0</v>
      </c>
      <c r="AG7872" s="27">
        <f>ROUND(('Per Cápita'!$E$4*(1+($J7872/100))),0)</f>
        <v>73873</v>
      </c>
      <c r="AH7872" s="27">
        <f>ROUND(('Per Cápita'!$E$5*(1+($J7872/100))),0)</f>
        <v>65238</v>
      </c>
      <c r="AI7872" s="27">
        <f>ROUND(('Per Cápita'!$E$6*(1+($J7872/100))),0)</f>
        <v>97856</v>
      </c>
      <c r="AJ7872" s="27">
        <f>ROUND(('Per Cápita'!$E$7*(1+($J7872/100))),0)</f>
        <v>119923</v>
      </c>
      <c r="AK7872" s="27">
        <f>ROUND(('Per Cápita'!$F$4*(1+($J7872/100))),0)</f>
        <v>91141</v>
      </c>
      <c r="AL7872" s="27">
        <f>ROUND(('Per Cápita'!$F$5*(1+($J7872/100))),0)</f>
        <v>79630</v>
      </c>
      <c r="AM7872" s="27">
        <f>ROUND(('Per Cápita'!$F$6*(1+($J7872/100))),0)</f>
        <v>121842</v>
      </c>
      <c r="AN7872" s="27">
        <f>ROUND(('Per Cápita'!$F$7*(1+($J7872/100))),0)</f>
        <v>146787</v>
      </c>
      <c r="AO7872" s="27">
        <f>+AG7872*$M7872</f>
        <v>8569268</v>
      </c>
      <c r="AP7872" s="27">
        <f>+AH7872*($O7872+$Q7872)</f>
        <v>75415128</v>
      </c>
      <c r="AQ7872" s="27">
        <f>+AI7872*$S7872</f>
        <v>11449152</v>
      </c>
      <c r="AR7872" s="27">
        <f>+AJ7872*$U7872</f>
        <v>0</v>
      </c>
      <c r="AS7872" s="27">
        <f>+AK7872*L7872</f>
        <v>0</v>
      </c>
      <c r="AT7872" s="27">
        <f>+AL7872*(N7872+P7872)</f>
        <v>0</v>
      </c>
      <c r="AU7872" s="27">
        <f>+AM7872*R7872</f>
        <v>0</v>
      </c>
      <c r="AV7872" s="27">
        <f>+AN7872*T7872</f>
        <v>0</v>
      </c>
      <c r="AW7872" s="27">
        <f>+AG7872*$X7872*$AW$1</f>
        <v>1713853.6</v>
      </c>
      <c r="AX7872" s="27">
        <f>+AH7872*($AB7872+$Z7872)*$AW$1</f>
        <v>14587216.800000001</v>
      </c>
      <c r="AY7872" s="27">
        <f>+AI7872*$AD7872*$AW$1</f>
        <v>2289830.4</v>
      </c>
      <c r="AZ7872" s="27">
        <f>+AJ7872*$AF7872*$AW$1</f>
        <v>0</v>
      </c>
      <c r="BA7872" s="27">
        <f>+$AW$1*AK7872*W7872</f>
        <v>0</v>
      </c>
      <c r="BB7872" s="27">
        <f>+$AW$1*AL7872*(Y7872+AA7872)</f>
        <v>0</v>
      </c>
      <c r="BC7872" s="27">
        <f>+AM7872*AC7872*$AW$1</f>
        <v>0</v>
      </c>
      <c r="BD7872" s="27">
        <f>+$AW$1*AN7872*AE7872</f>
        <v>0</v>
      </c>
      <c r="BE7872" s="27">
        <f>ROUND(SUM(AO7872:AV7872),0)</f>
        <v>95433548</v>
      </c>
      <c r="BF7872" s="27">
        <f>ROUND(SUM(AW7872:BD7872),0)</f>
        <v>18590901</v>
      </c>
      <c r="BG7872" s="9">
        <f>+BF7872+BE7872</f>
        <v>114024449</v>
      </c>
      <c r="BH7872" s="27">
        <f>+ROUND(BG7872*$BH$2,0)</f>
        <v>91219559</v>
      </c>
      <c r="BI7872" s="27"/>
      <c r="BJ7872" t="s">
        <v>9823</v>
      </c>
      <c r="BK7872" t="s">
        <v>5400</v>
      </c>
      <c r="BL7872" t="s">
        <v>12899</v>
      </c>
      <c r="BM7872" t="s">
        <v>9866</v>
      </c>
      <c r="BN7872" t="s">
        <v>9832</v>
      </c>
      <c r="BO7872" t="s">
        <v>12900</v>
      </c>
      <c r="BP7872" t="s">
        <v>25735</v>
      </c>
      <c r="BQ7872" t="s">
        <v>42155</v>
      </c>
      <c r="BR7872" t="s">
        <v>29332</v>
      </c>
      <c r="BS7872">
        <v>1</v>
      </c>
      <c r="BU7872" t="s">
        <v>12899</v>
      </c>
      <c r="BV7872" t="s">
        <v>5400</v>
      </c>
      <c r="BW7872" t="s">
        <v>29340</v>
      </c>
      <c r="BX7872" t="s">
        <v>9832</v>
      </c>
      <c r="BY7872" t="s">
        <v>12900</v>
      </c>
      <c r="BZ7872" t="s">
        <v>25735</v>
      </c>
      <c r="CA7872">
        <v>1</v>
      </c>
      <c r="CB7872" t="s">
        <v>29341</v>
      </c>
    </row>
    <row r="7873" spans="1:80" x14ac:dyDescent="0.25">
      <c r="A7873" t="s">
        <v>5768</v>
      </c>
      <c r="B7873" s="41" t="s">
        <v>7195</v>
      </c>
      <c r="C7873" s="41">
        <v>77</v>
      </c>
      <c r="D7873">
        <v>20001</v>
      </c>
      <c r="E7873" t="s">
        <v>1892</v>
      </c>
      <c r="F7873" s="41">
        <v>15928</v>
      </c>
      <c r="G7873" s="41">
        <v>220001000098</v>
      </c>
      <c r="H7873" t="s">
        <v>8510</v>
      </c>
      <c r="I7873" s="25">
        <v>73.904187304621203</v>
      </c>
      <c r="J7873" s="42">
        <f>STANDARDIZE(I7873,$I$1,$I$2)</f>
        <v>1.8993646803215518</v>
      </c>
      <c r="K7873" s="26">
        <f>SUM(L7873:U7873)</f>
        <v>306</v>
      </c>
      <c r="L7873" s="26">
        <v>37</v>
      </c>
      <c r="M7873" s="26">
        <v>0</v>
      </c>
      <c r="N7873" s="26">
        <v>154</v>
      </c>
      <c r="O7873" s="26">
        <v>0</v>
      </c>
      <c r="P7873" s="26">
        <v>78</v>
      </c>
      <c r="Q7873" s="26">
        <v>0</v>
      </c>
      <c r="R7873" s="26">
        <v>0</v>
      </c>
      <c r="S7873" s="26">
        <v>0</v>
      </c>
      <c r="T7873" s="26">
        <v>37</v>
      </c>
      <c r="U7873" s="26">
        <v>0</v>
      </c>
      <c r="V7873" s="26">
        <f>SUM(W7873:AF7873)</f>
        <v>306</v>
      </c>
      <c r="W7873" s="26">
        <v>37</v>
      </c>
      <c r="X7873" s="26">
        <v>0</v>
      </c>
      <c r="Y7873" s="26">
        <v>154</v>
      </c>
      <c r="Z7873" s="26">
        <v>0</v>
      </c>
      <c r="AA7873" s="26">
        <v>78</v>
      </c>
      <c r="AB7873" s="26">
        <v>0</v>
      </c>
      <c r="AC7873" s="26">
        <v>0</v>
      </c>
      <c r="AD7873" s="26">
        <v>0</v>
      </c>
      <c r="AE7873" s="26">
        <v>37</v>
      </c>
      <c r="AF7873" s="26">
        <v>0</v>
      </c>
      <c r="AG7873" s="27">
        <f>ROUND(('Per Cápita'!$E$4*(1+($J7873/100))),0)</f>
        <v>76210</v>
      </c>
      <c r="AH7873" s="27">
        <f>ROUND(('Per Cápita'!$E$5*(1+($J7873/100))),0)</f>
        <v>67301</v>
      </c>
      <c r="AI7873" s="27">
        <f>ROUND(('Per Cápita'!$E$6*(1+($J7873/100))),0)</f>
        <v>100952</v>
      </c>
      <c r="AJ7873" s="27">
        <f>ROUND(('Per Cápita'!$E$7*(1+($J7873/100))),0)</f>
        <v>123716</v>
      </c>
      <c r="AK7873" s="27">
        <f>ROUND(('Per Cápita'!$F$4*(1+($J7873/100))),0)</f>
        <v>94024</v>
      </c>
      <c r="AL7873" s="27">
        <f>ROUND(('Per Cápita'!$F$5*(1+($J7873/100))),0)</f>
        <v>82148</v>
      </c>
      <c r="AM7873" s="27">
        <f>ROUND(('Per Cápita'!$F$6*(1+($J7873/100))),0)</f>
        <v>125696</v>
      </c>
      <c r="AN7873" s="27">
        <f>ROUND(('Per Cápita'!$F$7*(1+($J7873/100))),0)</f>
        <v>151430</v>
      </c>
      <c r="AO7873" s="27">
        <f>+AG7873*$M7873</f>
        <v>0</v>
      </c>
      <c r="AP7873" s="27">
        <f>+AH7873*($O7873+$Q7873)</f>
        <v>0</v>
      </c>
      <c r="AQ7873" s="27">
        <f>+AI7873*$S7873</f>
        <v>0</v>
      </c>
      <c r="AR7873" s="27">
        <f>+AJ7873*$U7873</f>
        <v>0</v>
      </c>
      <c r="AS7873" s="27">
        <f>+AK7873*L7873</f>
        <v>3478888</v>
      </c>
      <c r="AT7873" s="27">
        <f>+AL7873*(N7873+P7873)</f>
        <v>19058336</v>
      </c>
      <c r="AU7873" s="27">
        <f>+AM7873*R7873</f>
        <v>0</v>
      </c>
      <c r="AV7873" s="27">
        <f>+AN7873*T7873</f>
        <v>5602910</v>
      </c>
      <c r="AW7873" s="27">
        <f>+AG7873*$X7873*$AW$1</f>
        <v>0</v>
      </c>
      <c r="AX7873" s="27">
        <f>+AH7873*($AB7873+$Z7873)*$AW$1</f>
        <v>0</v>
      </c>
      <c r="AY7873" s="27">
        <f>+AI7873*$AD7873*$AW$1</f>
        <v>0</v>
      </c>
      <c r="AZ7873" s="27">
        <f>+AJ7873*$AF7873*$AW$1</f>
        <v>0</v>
      </c>
      <c r="BA7873" s="27">
        <f>+$AW$1*AK7873*W7873</f>
        <v>695777.6</v>
      </c>
      <c r="BB7873" s="27">
        <f>+$AW$1*AL7873*(Y7873+AA7873)</f>
        <v>3811667.2000000007</v>
      </c>
      <c r="BC7873" s="27">
        <f>+AM7873*AC7873*$AW$1</f>
        <v>0</v>
      </c>
      <c r="BD7873" s="27">
        <f>+$AW$1*AN7873*AE7873</f>
        <v>1120582</v>
      </c>
      <c r="BE7873" s="27">
        <f>ROUND(SUM(AO7873:AV7873),0)</f>
        <v>28140134</v>
      </c>
      <c r="BF7873" s="27">
        <f>ROUND(SUM(AW7873:BD7873),0)</f>
        <v>5628027</v>
      </c>
      <c r="BG7873" s="9">
        <f>+BF7873+BE7873</f>
        <v>33768161</v>
      </c>
      <c r="BH7873" s="27">
        <f>+ROUND(BG7873*$BH$2,0)</f>
        <v>27014529</v>
      </c>
      <c r="BI7873" s="27"/>
      <c r="BJ7873" t="s">
        <v>9823</v>
      </c>
      <c r="BK7873" t="s">
        <v>8510</v>
      </c>
      <c r="BL7873" t="s">
        <v>18666</v>
      </c>
      <c r="BM7873" t="s">
        <v>9871</v>
      </c>
      <c r="BN7873" t="s">
        <v>9832</v>
      </c>
      <c r="BO7873" t="s">
        <v>18667</v>
      </c>
      <c r="BP7873" t="s">
        <v>27814</v>
      </c>
      <c r="BQ7873" t="s">
        <v>42156</v>
      </c>
      <c r="BR7873" t="s">
        <v>29332</v>
      </c>
      <c r="BS7873">
        <v>1</v>
      </c>
      <c r="BU7873" t="s">
        <v>18666</v>
      </c>
      <c r="BV7873" t="s">
        <v>42157</v>
      </c>
      <c r="BW7873" t="s">
        <v>9871</v>
      </c>
      <c r="BX7873" t="s">
        <v>9832</v>
      </c>
      <c r="BY7873" t="s">
        <v>18667</v>
      </c>
      <c r="BZ7873" t="s">
        <v>27814</v>
      </c>
      <c r="CA7873">
        <v>1</v>
      </c>
      <c r="CB7873" t="s">
        <v>29341</v>
      </c>
    </row>
    <row r="7874" spans="1:80" x14ac:dyDescent="0.25">
      <c r="A7874" t="s">
        <v>5768</v>
      </c>
      <c r="B7874" s="41" t="s">
        <v>7195</v>
      </c>
      <c r="C7874" s="41">
        <v>77</v>
      </c>
      <c r="D7874">
        <v>20001</v>
      </c>
      <c r="E7874" t="s">
        <v>1892</v>
      </c>
      <c r="F7874" s="41">
        <v>15955</v>
      </c>
      <c r="G7874" s="41">
        <v>220001000411</v>
      </c>
      <c r="H7874" t="s">
        <v>8511</v>
      </c>
      <c r="I7874" s="25">
        <v>69.200711012950194</v>
      </c>
      <c r="J7874" s="42">
        <f>STANDARDIZE(I7874,$I$1,$I$2)</f>
        <v>0.38494131073128812</v>
      </c>
      <c r="K7874" s="26">
        <f>SUM(L7874:U7874)</f>
        <v>636</v>
      </c>
      <c r="L7874" s="26">
        <v>37</v>
      </c>
      <c r="M7874" s="26">
        <v>0</v>
      </c>
      <c r="N7874" s="26">
        <v>371</v>
      </c>
      <c r="O7874" s="26">
        <v>0</v>
      </c>
      <c r="P7874" s="26">
        <v>180</v>
      </c>
      <c r="Q7874" s="26">
        <v>0</v>
      </c>
      <c r="R7874" s="26">
        <v>48</v>
      </c>
      <c r="S7874" s="26">
        <v>0</v>
      </c>
      <c r="T7874" s="26">
        <v>0</v>
      </c>
      <c r="U7874" s="26">
        <v>0</v>
      </c>
      <c r="V7874" s="26">
        <f>SUM(W7874:AF7874)</f>
        <v>0</v>
      </c>
      <c r="W7874" s="26">
        <v>0</v>
      </c>
      <c r="X7874" s="26">
        <v>0</v>
      </c>
      <c r="Y7874" s="26">
        <v>0</v>
      </c>
      <c r="Z7874" s="26">
        <v>0</v>
      </c>
      <c r="AA7874" s="26">
        <v>0</v>
      </c>
      <c r="AB7874" s="26">
        <v>0</v>
      </c>
      <c r="AC7874" s="26">
        <v>0</v>
      </c>
      <c r="AD7874" s="26">
        <v>0</v>
      </c>
      <c r="AE7874" s="26">
        <v>0</v>
      </c>
      <c r="AF7874" s="26">
        <v>0</v>
      </c>
      <c r="AG7874" s="27">
        <f>ROUND(('Per Cápita'!$E$4*(1+($J7874/100))),0)</f>
        <v>75077</v>
      </c>
      <c r="AH7874" s="27">
        <f>ROUND(('Per Cápita'!$E$5*(1+($J7874/100))),0)</f>
        <v>66301</v>
      </c>
      <c r="AI7874" s="27">
        <f>ROUND(('Per Cápita'!$E$6*(1+($J7874/100))),0)</f>
        <v>99451</v>
      </c>
      <c r="AJ7874" s="27">
        <f>ROUND(('Per Cápita'!$E$7*(1+($J7874/100))),0)</f>
        <v>121877</v>
      </c>
      <c r="AK7874" s="27">
        <f>ROUND(('Per Cápita'!$F$4*(1+($J7874/100))),0)</f>
        <v>92626</v>
      </c>
      <c r="AL7874" s="27">
        <f>ROUND(('Per Cápita'!$F$5*(1+($J7874/100))),0)</f>
        <v>80927</v>
      </c>
      <c r="AM7874" s="27">
        <f>ROUND(('Per Cápita'!$F$6*(1+($J7874/100))),0)</f>
        <v>123828</v>
      </c>
      <c r="AN7874" s="27">
        <f>ROUND(('Per Cápita'!$F$7*(1+($J7874/100))),0)</f>
        <v>149179</v>
      </c>
      <c r="AO7874" s="27">
        <f>+AG7874*$M7874</f>
        <v>0</v>
      </c>
      <c r="AP7874" s="27">
        <f>+AH7874*($O7874+$Q7874)</f>
        <v>0</v>
      </c>
      <c r="AQ7874" s="27">
        <f>+AI7874*$S7874</f>
        <v>0</v>
      </c>
      <c r="AR7874" s="27">
        <f>+AJ7874*$U7874</f>
        <v>0</v>
      </c>
      <c r="AS7874" s="27">
        <f>+AK7874*L7874</f>
        <v>3427162</v>
      </c>
      <c r="AT7874" s="27">
        <f>+AL7874*(N7874+P7874)</f>
        <v>44590777</v>
      </c>
      <c r="AU7874" s="27">
        <f>+AM7874*R7874</f>
        <v>5943744</v>
      </c>
      <c r="AV7874" s="27">
        <f>+AN7874*T7874</f>
        <v>0</v>
      </c>
      <c r="AW7874" s="27">
        <f>+AG7874*$X7874*$AW$1</f>
        <v>0</v>
      </c>
      <c r="AX7874" s="27">
        <f>+AH7874*($AB7874+$Z7874)*$AW$1</f>
        <v>0</v>
      </c>
      <c r="AY7874" s="27">
        <f>+AI7874*$AD7874*$AW$1</f>
        <v>0</v>
      </c>
      <c r="AZ7874" s="27">
        <f>+AJ7874*$AF7874*$AW$1</f>
        <v>0</v>
      </c>
      <c r="BA7874" s="27">
        <f>+$AW$1*AK7874*W7874</f>
        <v>0</v>
      </c>
      <c r="BB7874" s="27">
        <f>+$AW$1*AL7874*(Y7874+AA7874)</f>
        <v>0</v>
      </c>
      <c r="BC7874" s="27">
        <f>+AM7874*AC7874*$AW$1</f>
        <v>0</v>
      </c>
      <c r="BD7874" s="27">
        <f>+$AW$1*AN7874*AE7874</f>
        <v>0</v>
      </c>
      <c r="BE7874" s="27">
        <f>ROUND(SUM(AO7874:AV7874),0)</f>
        <v>53961683</v>
      </c>
      <c r="BF7874" s="27">
        <f>ROUND(SUM(AW7874:BD7874),0)</f>
        <v>0</v>
      </c>
      <c r="BG7874" s="9">
        <f>+BF7874+BE7874</f>
        <v>53961683</v>
      </c>
      <c r="BH7874" s="27">
        <f>+ROUND(BG7874*$BH$2,0)</f>
        <v>43169346</v>
      </c>
      <c r="BI7874" s="27"/>
      <c r="BJ7874" t="s">
        <v>9823</v>
      </c>
      <c r="BK7874" t="s">
        <v>8511</v>
      </c>
      <c r="BL7874" t="s">
        <v>18668</v>
      </c>
      <c r="BM7874" t="s">
        <v>9866</v>
      </c>
      <c r="BN7874" t="s">
        <v>9832</v>
      </c>
      <c r="BO7874" t="s">
        <v>18669</v>
      </c>
      <c r="BP7874" t="s">
        <v>27815</v>
      </c>
      <c r="BQ7874" t="s">
        <v>42158</v>
      </c>
      <c r="BR7874" t="s">
        <v>29332</v>
      </c>
      <c r="BS7874">
        <v>1</v>
      </c>
      <c r="BU7874" t="s">
        <v>18668</v>
      </c>
      <c r="BV7874" t="s">
        <v>42159</v>
      </c>
      <c r="BW7874" t="s">
        <v>29340</v>
      </c>
      <c r="BX7874" t="s">
        <v>9832</v>
      </c>
      <c r="BY7874" t="s">
        <v>18669</v>
      </c>
      <c r="BZ7874" t="s">
        <v>27815</v>
      </c>
      <c r="CA7874">
        <v>1</v>
      </c>
      <c r="CB7874" t="s">
        <v>29341</v>
      </c>
    </row>
    <row r="7875" spans="1:80" x14ac:dyDescent="0.25">
      <c r="A7875" t="s">
        <v>5768</v>
      </c>
      <c r="B7875" s="41" t="s">
        <v>7195</v>
      </c>
      <c r="C7875" s="41">
        <v>77</v>
      </c>
      <c r="D7875">
        <v>20001</v>
      </c>
      <c r="E7875" t="s">
        <v>1892</v>
      </c>
      <c r="F7875" s="41">
        <v>15956</v>
      </c>
      <c r="G7875" s="41">
        <v>220001001698</v>
      </c>
      <c r="H7875" t="s">
        <v>8513</v>
      </c>
      <c r="I7875" s="25">
        <v>70.376353073816347</v>
      </c>
      <c r="J7875" s="42">
        <f>STANDARDIZE(I7875,$I$1,$I$2)</f>
        <v>0.76347405988147665</v>
      </c>
      <c r="K7875" s="26">
        <f>SUM(L7875:U7875)</f>
        <v>1181</v>
      </c>
      <c r="L7875" s="26">
        <v>75</v>
      </c>
      <c r="M7875" s="26">
        <v>0</v>
      </c>
      <c r="N7875" s="26">
        <v>561</v>
      </c>
      <c r="O7875" s="26">
        <v>0</v>
      </c>
      <c r="P7875" s="26">
        <v>405</v>
      </c>
      <c r="Q7875" s="26">
        <v>0</v>
      </c>
      <c r="R7875" s="26">
        <v>140</v>
      </c>
      <c r="S7875" s="26">
        <v>0</v>
      </c>
      <c r="T7875" s="26">
        <v>0</v>
      </c>
      <c r="U7875" s="26">
        <v>0</v>
      </c>
      <c r="V7875" s="26">
        <f>SUM(W7875:AF7875)</f>
        <v>0</v>
      </c>
      <c r="W7875" s="26">
        <v>0</v>
      </c>
      <c r="X7875" s="26">
        <v>0</v>
      </c>
      <c r="Y7875" s="26">
        <v>0</v>
      </c>
      <c r="Z7875" s="26">
        <v>0</v>
      </c>
      <c r="AA7875" s="26">
        <v>0</v>
      </c>
      <c r="AB7875" s="26">
        <v>0</v>
      </c>
      <c r="AC7875" s="26">
        <v>0</v>
      </c>
      <c r="AD7875" s="26">
        <v>0</v>
      </c>
      <c r="AE7875" s="26">
        <v>0</v>
      </c>
      <c r="AF7875" s="26">
        <v>0</v>
      </c>
      <c r="AG7875" s="27">
        <f>ROUND(('Per Cápita'!$E$4*(1+($J7875/100))),0)</f>
        <v>75360</v>
      </c>
      <c r="AH7875" s="27">
        <f>ROUND(('Per Cápita'!$E$5*(1+($J7875/100))),0)</f>
        <v>66551</v>
      </c>
      <c r="AI7875" s="27">
        <f>ROUND(('Per Cápita'!$E$6*(1+($J7875/100))),0)</f>
        <v>99826</v>
      </c>
      <c r="AJ7875" s="27">
        <f>ROUND(('Per Cápita'!$E$7*(1+($J7875/100))),0)</f>
        <v>122337</v>
      </c>
      <c r="AK7875" s="27">
        <f>ROUND(('Per Cápita'!$F$4*(1+($J7875/100))),0)</f>
        <v>92975</v>
      </c>
      <c r="AL7875" s="27">
        <f>ROUND(('Per Cápita'!$F$5*(1+($J7875/100))),0)</f>
        <v>81232</v>
      </c>
      <c r="AM7875" s="27">
        <f>ROUND(('Per Cápita'!$F$6*(1+($J7875/100))),0)</f>
        <v>124295</v>
      </c>
      <c r="AN7875" s="27">
        <f>ROUND(('Per Cápita'!$F$7*(1+($J7875/100))),0)</f>
        <v>149742</v>
      </c>
      <c r="AO7875" s="27">
        <f>+AG7875*$M7875</f>
        <v>0</v>
      </c>
      <c r="AP7875" s="27">
        <f>+AH7875*($O7875+$Q7875)</f>
        <v>0</v>
      </c>
      <c r="AQ7875" s="27">
        <f>+AI7875*$S7875</f>
        <v>0</v>
      </c>
      <c r="AR7875" s="27">
        <f>+AJ7875*$U7875</f>
        <v>0</v>
      </c>
      <c r="AS7875" s="27">
        <f>+AK7875*L7875</f>
        <v>6973125</v>
      </c>
      <c r="AT7875" s="27">
        <f>+AL7875*(N7875+P7875)</f>
        <v>78470112</v>
      </c>
      <c r="AU7875" s="27">
        <f>+AM7875*R7875</f>
        <v>17401300</v>
      </c>
      <c r="AV7875" s="27">
        <f>+AN7875*T7875</f>
        <v>0</v>
      </c>
      <c r="AW7875" s="27">
        <f>+AG7875*$X7875*$AW$1</f>
        <v>0</v>
      </c>
      <c r="AX7875" s="27">
        <f>+AH7875*($AB7875+$Z7875)*$AW$1</f>
        <v>0</v>
      </c>
      <c r="AY7875" s="27">
        <f>+AI7875*$AD7875*$AW$1</f>
        <v>0</v>
      </c>
      <c r="AZ7875" s="27">
        <f>+AJ7875*$AF7875*$AW$1</f>
        <v>0</v>
      </c>
      <c r="BA7875" s="27">
        <f>+$AW$1*AK7875*W7875</f>
        <v>0</v>
      </c>
      <c r="BB7875" s="27">
        <f>+$AW$1*AL7875*(Y7875+AA7875)</f>
        <v>0</v>
      </c>
      <c r="BC7875" s="27">
        <f>+AM7875*AC7875*$AW$1</f>
        <v>0</v>
      </c>
      <c r="BD7875" s="27">
        <f>+$AW$1*AN7875*AE7875</f>
        <v>0</v>
      </c>
      <c r="BE7875" s="27">
        <f>ROUND(SUM(AO7875:AV7875),0)</f>
        <v>102844537</v>
      </c>
      <c r="BF7875" s="27">
        <f>ROUND(SUM(AW7875:BD7875),0)</f>
        <v>0</v>
      </c>
      <c r="BG7875" s="9">
        <f>+BF7875+BE7875</f>
        <v>102844537</v>
      </c>
      <c r="BH7875" s="27">
        <f>+ROUND(BG7875*$BH$2,0)</f>
        <v>82275630</v>
      </c>
      <c r="BI7875" s="27"/>
      <c r="BJ7875" t="s">
        <v>9823</v>
      </c>
      <c r="BK7875" t="s">
        <v>8513</v>
      </c>
      <c r="BL7875" t="s">
        <v>18674</v>
      </c>
      <c r="BM7875" t="s">
        <v>9866</v>
      </c>
      <c r="BN7875" t="s">
        <v>10263</v>
      </c>
      <c r="BO7875" t="s">
        <v>18675</v>
      </c>
      <c r="BP7875" t="s">
        <v>27458</v>
      </c>
      <c r="BQ7875" t="s">
        <v>42160</v>
      </c>
      <c r="BR7875" t="s">
        <v>29332</v>
      </c>
      <c r="BS7875">
        <v>1</v>
      </c>
      <c r="BU7875" t="s">
        <v>18674</v>
      </c>
      <c r="BV7875" t="s">
        <v>42161</v>
      </c>
      <c r="BW7875" t="s">
        <v>29340</v>
      </c>
      <c r="BX7875" t="s">
        <v>10263</v>
      </c>
      <c r="BY7875" t="s">
        <v>42162</v>
      </c>
      <c r="BZ7875" t="s">
        <v>27458</v>
      </c>
      <c r="CA7875">
        <v>1</v>
      </c>
      <c r="CB7875" t="s">
        <v>29341</v>
      </c>
    </row>
    <row r="7876" spans="1:80" x14ac:dyDescent="0.25">
      <c r="A7876" t="s">
        <v>5768</v>
      </c>
      <c r="B7876" s="41" t="s">
        <v>7195</v>
      </c>
      <c r="C7876" s="41">
        <v>77</v>
      </c>
      <c r="D7876">
        <v>20001</v>
      </c>
      <c r="E7876" t="s">
        <v>1892</v>
      </c>
      <c r="F7876" s="41">
        <v>15953</v>
      </c>
      <c r="G7876" s="41">
        <v>220001002783</v>
      </c>
      <c r="H7876" t="s">
        <v>8514</v>
      </c>
      <c r="I7876" s="25">
        <v>71.989935278518487</v>
      </c>
      <c r="J7876" s="42">
        <f>STANDARDIZE(I7876,$I$1,$I$2)</f>
        <v>1.2830145971396638</v>
      </c>
      <c r="K7876" s="26">
        <f>SUM(L7876:U7876)</f>
        <v>850</v>
      </c>
      <c r="L7876" s="26">
        <v>72</v>
      </c>
      <c r="M7876" s="26">
        <v>0</v>
      </c>
      <c r="N7876" s="26">
        <v>359</v>
      </c>
      <c r="O7876" s="26">
        <v>0</v>
      </c>
      <c r="P7876" s="26">
        <v>296</v>
      </c>
      <c r="Q7876" s="26">
        <v>0</v>
      </c>
      <c r="R7876" s="26">
        <v>0</v>
      </c>
      <c r="S7876" s="26">
        <v>0</v>
      </c>
      <c r="T7876" s="26">
        <v>123</v>
      </c>
      <c r="U7876" s="26">
        <v>0</v>
      </c>
      <c r="V7876" s="26">
        <f>SUM(W7876:AF7876)</f>
        <v>530</v>
      </c>
      <c r="W7876" s="26">
        <v>3</v>
      </c>
      <c r="X7876" s="26">
        <v>0</v>
      </c>
      <c r="Y7876" s="26">
        <v>108</v>
      </c>
      <c r="Z7876" s="26">
        <v>0</v>
      </c>
      <c r="AA7876" s="26">
        <v>296</v>
      </c>
      <c r="AB7876" s="26">
        <v>0</v>
      </c>
      <c r="AC7876" s="26">
        <v>0</v>
      </c>
      <c r="AD7876" s="26">
        <v>0</v>
      </c>
      <c r="AE7876" s="26">
        <v>123</v>
      </c>
      <c r="AF7876" s="26">
        <v>0</v>
      </c>
      <c r="AG7876" s="27">
        <f>ROUND(('Per Cápita'!$E$4*(1+($J7876/100))),0)</f>
        <v>75749</v>
      </c>
      <c r="AH7876" s="27">
        <f>ROUND(('Per Cápita'!$E$5*(1+($J7876/100))),0)</f>
        <v>66894</v>
      </c>
      <c r="AI7876" s="27">
        <f>ROUND(('Per Cápita'!$E$6*(1+($J7876/100))),0)</f>
        <v>100341</v>
      </c>
      <c r="AJ7876" s="27">
        <f>ROUND(('Per Cápita'!$E$7*(1+($J7876/100))),0)</f>
        <v>122968</v>
      </c>
      <c r="AK7876" s="27">
        <f>ROUND(('Per Cápita'!$F$4*(1+($J7876/100))),0)</f>
        <v>93455</v>
      </c>
      <c r="AL7876" s="27">
        <f>ROUND(('Per Cápita'!$F$5*(1+($J7876/100))),0)</f>
        <v>81651</v>
      </c>
      <c r="AM7876" s="27">
        <f>ROUND(('Per Cápita'!$F$6*(1+($J7876/100))),0)</f>
        <v>124936</v>
      </c>
      <c r="AN7876" s="27">
        <f>ROUND(('Per Cápita'!$F$7*(1+($J7876/100))),0)</f>
        <v>150514</v>
      </c>
      <c r="AO7876" s="27">
        <f>+AG7876*$M7876</f>
        <v>0</v>
      </c>
      <c r="AP7876" s="27">
        <f>+AH7876*($O7876+$Q7876)</f>
        <v>0</v>
      </c>
      <c r="AQ7876" s="27">
        <f>+AI7876*$S7876</f>
        <v>0</v>
      </c>
      <c r="AR7876" s="27">
        <f>+AJ7876*$U7876</f>
        <v>0</v>
      </c>
      <c r="AS7876" s="27">
        <f>+AK7876*L7876</f>
        <v>6728760</v>
      </c>
      <c r="AT7876" s="27">
        <f>+AL7876*(N7876+P7876)</f>
        <v>53481405</v>
      </c>
      <c r="AU7876" s="27">
        <f>+AM7876*R7876</f>
        <v>0</v>
      </c>
      <c r="AV7876" s="27">
        <f>+AN7876*T7876</f>
        <v>18513222</v>
      </c>
      <c r="AW7876" s="27">
        <f>+AG7876*$X7876*$AW$1</f>
        <v>0</v>
      </c>
      <c r="AX7876" s="27">
        <f>+AH7876*($AB7876+$Z7876)*$AW$1</f>
        <v>0</v>
      </c>
      <c r="AY7876" s="27">
        <f>+AI7876*$AD7876*$AW$1</f>
        <v>0</v>
      </c>
      <c r="AZ7876" s="27">
        <f>+AJ7876*$AF7876*$AW$1</f>
        <v>0</v>
      </c>
      <c r="BA7876" s="27">
        <f>+$AW$1*AK7876*W7876</f>
        <v>56073</v>
      </c>
      <c r="BB7876" s="27">
        <f>+$AW$1*AL7876*(Y7876+AA7876)</f>
        <v>6597400.8000000007</v>
      </c>
      <c r="BC7876" s="27">
        <f>+AM7876*AC7876*$AW$1</f>
        <v>0</v>
      </c>
      <c r="BD7876" s="27">
        <f>+$AW$1*AN7876*AE7876</f>
        <v>3702644.4000000004</v>
      </c>
      <c r="BE7876" s="27">
        <f>ROUND(SUM(AO7876:AV7876),0)</f>
        <v>78723387</v>
      </c>
      <c r="BF7876" s="27">
        <f>ROUND(SUM(AW7876:BD7876),0)</f>
        <v>10356118</v>
      </c>
      <c r="BG7876" s="9">
        <f>+BF7876+BE7876</f>
        <v>89079505</v>
      </c>
      <c r="BH7876" s="27">
        <f>+ROUND(BG7876*$BH$2,0)</f>
        <v>71263604</v>
      </c>
      <c r="BI7876" s="27"/>
      <c r="BJ7876" t="s">
        <v>9823</v>
      </c>
      <c r="BK7876" t="s">
        <v>8514</v>
      </c>
      <c r="BL7876" t="s">
        <v>18676</v>
      </c>
      <c r="BM7876" t="s">
        <v>9859</v>
      </c>
      <c r="BN7876" t="s">
        <v>10263</v>
      </c>
      <c r="BO7876" t="s">
        <v>18677</v>
      </c>
      <c r="BP7876" t="s">
        <v>25970</v>
      </c>
      <c r="BQ7876" t="s">
        <v>42163</v>
      </c>
      <c r="BR7876" t="s">
        <v>29332</v>
      </c>
      <c r="BS7876">
        <v>1</v>
      </c>
      <c r="BU7876" t="s">
        <v>18676</v>
      </c>
      <c r="BV7876" t="s">
        <v>42164</v>
      </c>
      <c r="BW7876" t="s">
        <v>29347</v>
      </c>
      <c r="BX7876" t="s">
        <v>10263</v>
      </c>
      <c r="BY7876" t="s">
        <v>42165</v>
      </c>
      <c r="BZ7876" t="s">
        <v>25970</v>
      </c>
      <c r="CA7876">
        <v>1</v>
      </c>
      <c r="CB7876" t="s">
        <v>29341</v>
      </c>
    </row>
    <row r="7877" spans="1:80" x14ac:dyDescent="0.25">
      <c r="A7877" t="s">
        <v>5768</v>
      </c>
      <c r="B7877" s="41" t="s">
        <v>7195</v>
      </c>
      <c r="C7877" s="41">
        <v>77</v>
      </c>
      <c r="D7877">
        <v>20001</v>
      </c>
      <c r="E7877" t="s">
        <v>1892</v>
      </c>
      <c r="F7877" s="41">
        <v>15958</v>
      </c>
      <c r="G7877" s="41">
        <v>220001002791</v>
      </c>
      <c r="H7877" t="s">
        <v>8515</v>
      </c>
      <c r="I7877" s="25">
        <v>70.661730874832244</v>
      </c>
      <c r="J7877" s="42">
        <f>STANDARDIZE(I7877,$I$1,$I$2)</f>
        <v>0.85535988734616941</v>
      </c>
      <c r="K7877" s="26">
        <f>SUM(L7877:U7877)</f>
        <v>1469</v>
      </c>
      <c r="L7877" s="26">
        <v>139</v>
      </c>
      <c r="M7877" s="26">
        <v>0</v>
      </c>
      <c r="N7877" s="26">
        <v>729</v>
      </c>
      <c r="O7877" s="26">
        <v>0</v>
      </c>
      <c r="P7877" s="26">
        <v>445</v>
      </c>
      <c r="Q7877" s="26">
        <v>0</v>
      </c>
      <c r="R7877" s="26">
        <v>156</v>
      </c>
      <c r="S7877" s="26">
        <v>0</v>
      </c>
      <c r="T7877" s="26">
        <v>0</v>
      </c>
      <c r="U7877" s="26">
        <v>0</v>
      </c>
      <c r="V7877" s="26">
        <f>SUM(W7877:AF7877)</f>
        <v>795</v>
      </c>
      <c r="W7877" s="26">
        <v>139</v>
      </c>
      <c r="X7877" s="26">
        <v>0</v>
      </c>
      <c r="Y7877" s="26">
        <v>560</v>
      </c>
      <c r="Z7877" s="26">
        <v>0</v>
      </c>
      <c r="AA7877" s="26">
        <v>96</v>
      </c>
      <c r="AB7877" s="26">
        <v>0</v>
      </c>
      <c r="AC7877" s="26">
        <v>0</v>
      </c>
      <c r="AD7877" s="26">
        <v>0</v>
      </c>
      <c r="AE7877" s="26">
        <v>0</v>
      </c>
      <c r="AF7877" s="26">
        <v>0</v>
      </c>
      <c r="AG7877" s="27">
        <f>ROUND(('Per Cápita'!$E$4*(1+($J7877/100))),0)</f>
        <v>75429</v>
      </c>
      <c r="AH7877" s="27">
        <f>ROUND(('Per Cápita'!$E$5*(1+($J7877/100))),0)</f>
        <v>66612</v>
      </c>
      <c r="AI7877" s="27">
        <f>ROUND(('Per Cápita'!$E$6*(1+($J7877/100))),0)</f>
        <v>99917</v>
      </c>
      <c r="AJ7877" s="27">
        <f>ROUND(('Per Cápita'!$E$7*(1+($J7877/100))),0)</f>
        <v>122448</v>
      </c>
      <c r="AK7877" s="27">
        <f>ROUND(('Per Cápita'!$F$4*(1+($J7877/100))),0)</f>
        <v>93060</v>
      </c>
      <c r="AL7877" s="27">
        <f>ROUND(('Per Cápita'!$F$5*(1+($J7877/100))),0)</f>
        <v>81307</v>
      </c>
      <c r="AM7877" s="27">
        <f>ROUND(('Per Cápita'!$F$6*(1+($J7877/100))),0)</f>
        <v>124408</v>
      </c>
      <c r="AN7877" s="27">
        <f>ROUND(('Per Cápita'!$F$7*(1+($J7877/100))),0)</f>
        <v>149878</v>
      </c>
      <c r="AO7877" s="27">
        <f>+AG7877*$M7877</f>
        <v>0</v>
      </c>
      <c r="AP7877" s="27">
        <f>+AH7877*($O7877+$Q7877)</f>
        <v>0</v>
      </c>
      <c r="AQ7877" s="27">
        <f>+AI7877*$S7877</f>
        <v>0</v>
      </c>
      <c r="AR7877" s="27">
        <f>+AJ7877*$U7877</f>
        <v>0</v>
      </c>
      <c r="AS7877" s="27">
        <f>+AK7877*L7877</f>
        <v>12935340</v>
      </c>
      <c r="AT7877" s="27">
        <f>+AL7877*(N7877+P7877)</f>
        <v>95454418</v>
      </c>
      <c r="AU7877" s="27">
        <f>+AM7877*R7877</f>
        <v>19407648</v>
      </c>
      <c r="AV7877" s="27">
        <f>+AN7877*T7877</f>
        <v>0</v>
      </c>
      <c r="AW7877" s="27">
        <f>+AG7877*$X7877*$AW$1</f>
        <v>0</v>
      </c>
      <c r="AX7877" s="27">
        <f>+AH7877*($AB7877+$Z7877)*$AW$1</f>
        <v>0</v>
      </c>
      <c r="AY7877" s="27">
        <f>+AI7877*$AD7877*$AW$1</f>
        <v>0</v>
      </c>
      <c r="AZ7877" s="27">
        <f>+AJ7877*$AF7877*$AW$1</f>
        <v>0</v>
      </c>
      <c r="BA7877" s="27">
        <f>+$AW$1*AK7877*W7877</f>
        <v>2587068</v>
      </c>
      <c r="BB7877" s="27">
        <f>+$AW$1*AL7877*(Y7877+AA7877)</f>
        <v>10667478.4</v>
      </c>
      <c r="BC7877" s="27">
        <f>+AM7877*AC7877*$AW$1</f>
        <v>0</v>
      </c>
      <c r="BD7877" s="27">
        <f>+$AW$1*AN7877*AE7877</f>
        <v>0</v>
      </c>
      <c r="BE7877" s="27">
        <f>ROUND(SUM(AO7877:AV7877),0)</f>
        <v>127797406</v>
      </c>
      <c r="BF7877" s="27">
        <f>ROUND(SUM(AW7877:BD7877),0)</f>
        <v>13254546</v>
      </c>
      <c r="BG7877" s="9">
        <f>+BF7877+BE7877</f>
        <v>141051952</v>
      </c>
      <c r="BH7877" s="27">
        <f>+ROUND(BG7877*$BH$2,0)</f>
        <v>112841562</v>
      </c>
      <c r="BI7877" s="27"/>
      <c r="BJ7877" t="s">
        <v>9823</v>
      </c>
      <c r="BK7877" t="s">
        <v>8515</v>
      </c>
      <c r="BL7877" t="s">
        <v>18678</v>
      </c>
      <c r="BM7877" t="s">
        <v>9859</v>
      </c>
      <c r="BN7877" t="s">
        <v>10263</v>
      </c>
      <c r="BO7877" t="s">
        <v>18679</v>
      </c>
      <c r="BP7877" t="s">
        <v>27816</v>
      </c>
      <c r="BQ7877" t="s">
        <v>42166</v>
      </c>
      <c r="BR7877" t="s">
        <v>29332</v>
      </c>
      <c r="BS7877">
        <v>1</v>
      </c>
      <c r="BU7877" t="s">
        <v>18678</v>
      </c>
      <c r="BV7877" t="s">
        <v>42167</v>
      </c>
      <c r="BW7877" t="s">
        <v>29347</v>
      </c>
      <c r="BX7877" t="s">
        <v>10263</v>
      </c>
      <c r="BY7877" t="s">
        <v>18679</v>
      </c>
      <c r="BZ7877" t="s">
        <v>27816</v>
      </c>
      <c r="CA7877">
        <v>1</v>
      </c>
      <c r="CB7877" t="s">
        <v>29341</v>
      </c>
    </row>
    <row r="7878" spans="1:80" x14ac:dyDescent="0.25">
      <c r="A7878" t="s">
        <v>5768</v>
      </c>
      <c r="B7878" s="41" t="s">
        <v>7195</v>
      </c>
      <c r="C7878" s="41">
        <v>77</v>
      </c>
      <c r="D7878">
        <v>20001</v>
      </c>
      <c r="E7878" t="s">
        <v>1892</v>
      </c>
      <c r="F7878" s="41">
        <v>15959</v>
      </c>
      <c r="G7878" s="41">
        <v>220001002805</v>
      </c>
      <c r="H7878" t="s">
        <v>8516</v>
      </c>
      <c r="I7878" s="25">
        <v>70.420629011948165</v>
      </c>
      <c r="J7878" s="42">
        <f>STANDARDIZE(I7878,$I$1,$I$2)</f>
        <v>0.77773000830330585</v>
      </c>
      <c r="K7878" s="26">
        <f>SUM(L7878:U7878)</f>
        <v>1408</v>
      </c>
      <c r="L7878" s="26">
        <v>101</v>
      </c>
      <c r="M7878" s="26">
        <v>0</v>
      </c>
      <c r="N7878" s="26">
        <v>651</v>
      </c>
      <c r="O7878" s="26">
        <v>0</v>
      </c>
      <c r="P7878" s="26">
        <v>499</v>
      </c>
      <c r="Q7878" s="26">
        <v>0</v>
      </c>
      <c r="R7878" s="26">
        <v>157</v>
      </c>
      <c r="S7878" s="26">
        <v>0</v>
      </c>
      <c r="T7878" s="26">
        <v>0</v>
      </c>
      <c r="U7878" s="26">
        <v>0</v>
      </c>
      <c r="V7878" s="26">
        <f>SUM(W7878:AF7878)</f>
        <v>48</v>
      </c>
      <c r="W7878" s="26">
        <v>9</v>
      </c>
      <c r="X7878" s="26">
        <v>0</v>
      </c>
      <c r="Y7878" s="26">
        <v>39</v>
      </c>
      <c r="Z7878" s="26">
        <v>0</v>
      </c>
      <c r="AA7878" s="26">
        <v>0</v>
      </c>
      <c r="AB7878" s="26">
        <v>0</v>
      </c>
      <c r="AC7878" s="26">
        <v>0</v>
      </c>
      <c r="AD7878" s="26">
        <v>0</v>
      </c>
      <c r="AE7878" s="26">
        <v>0</v>
      </c>
      <c r="AF7878" s="26">
        <v>0</v>
      </c>
      <c r="AG7878" s="27">
        <f>ROUND(('Per Cápita'!$E$4*(1+($J7878/100))),0)</f>
        <v>75371</v>
      </c>
      <c r="AH7878" s="27">
        <f>ROUND(('Per Cápita'!$E$5*(1+($J7878/100))),0)</f>
        <v>66561</v>
      </c>
      <c r="AI7878" s="27">
        <f>ROUND(('Per Cápita'!$E$6*(1+($J7878/100))),0)</f>
        <v>99840</v>
      </c>
      <c r="AJ7878" s="27">
        <f>ROUND(('Per Cápita'!$E$7*(1+($J7878/100))),0)</f>
        <v>122354</v>
      </c>
      <c r="AK7878" s="27">
        <f>ROUND(('Per Cápita'!$F$4*(1+($J7878/100))),0)</f>
        <v>92989</v>
      </c>
      <c r="AL7878" s="27">
        <f>ROUND(('Per Cápita'!$F$5*(1+($J7878/100))),0)</f>
        <v>81244</v>
      </c>
      <c r="AM7878" s="27">
        <f>ROUND(('Per Cápita'!$F$6*(1+($J7878/100))),0)</f>
        <v>124312</v>
      </c>
      <c r="AN7878" s="27">
        <f>ROUND(('Per Cápita'!$F$7*(1+($J7878/100))),0)</f>
        <v>149763</v>
      </c>
      <c r="AO7878" s="27">
        <f>+AG7878*$M7878</f>
        <v>0</v>
      </c>
      <c r="AP7878" s="27">
        <f>+AH7878*($O7878+$Q7878)</f>
        <v>0</v>
      </c>
      <c r="AQ7878" s="27">
        <f>+AI7878*$S7878</f>
        <v>0</v>
      </c>
      <c r="AR7878" s="27">
        <f>+AJ7878*$U7878</f>
        <v>0</v>
      </c>
      <c r="AS7878" s="27">
        <f>+AK7878*L7878</f>
        <v>9391889</v>
      </c>
      <c r="AT7878" s="27">
        <f>+AL7878*(N7878+P7878)</f>
        <v>93430600</v>
      </c>
      <c r="AU7878" s="27">
        <f>+AM7878*R7878</f>
        <v>19516984</v>
      </c>
      <c r="AV7878" s="27">
        <f>+AN7878*T7878</f>
        <v>0</v>
      </c>
      <c r="AW7878" s="27">
        <f>+AG7878*$X7878*$AW$1</f>
        <v>0</v>
      </c>
      <c r="AX7878" s="27">
        <f>+AH7878*($AB7878+$Z7878)*$AW$1</f>
        <v>0</v>
      </c>
      <c r="AY7878" s="27">
        <f>+AI7878*$AD7878*$AW$1</f>
        <v>0</v>
      </c>
      <c r="AZ7878" s="27">
        <f>+AJ7878*$AF7878*$AW$1</f>
        <v>0</v>
      </c>
      <c r="BA7878" s="27">
        <f>+$AW$1*AK7878*W7878</f>
        <v>167380.19999999998</v>
      </c>
      <c r="BB7878" s="27">
        <f>+$AW$1*AL7878*(Y7878+AA7878)</f>
        <v>633703.20000000007</v>
      </c>
      <c r="BC7878" s="27">
        <f>+AM7878*AC7878*$AW$1</f>
        <v>0</v>
      </c>
      <c r="BD7878" s="27">
        <f>+$AW$1*AN7878*AE7878</f>
        <v>0</v>
      </c>
      <c r="BE7878" s="27">
        <f>ROUND(SUM(AO7878:AV7878),0)</f>
        <v>122339473</v>
      </c>
      <c r="BF7878" s="27">
        <f>ROUND(SUM(AW7878:BD7878),0)</f>
        <v>801083</v>
      </c>
      <c r="BG7878" s="9">
        <f>+BF7878+BE7878</f>
        <v>123140556</v>
      </c>
      <c r="BH7878" s="27">
        <f>+ROUND(BG7878*$BH$2,0)</f>
        <v>98512445</v>
      </c>
      <c r="BI7878" s="27"/>
      <c r="BJ7878" t="s">
        <v>9823</v>
      </c>
      <c r="BK7878" t="s">
        <v>8516</v>
      </c>
      <c r="BL7878" t="s">
        <v>18680</v>
      </c>
      <c r="BM7878" t="s">
        <v>9835</v>
      </c>
      <c r="BN7878" t="s">
        <v>9832</v>
      </c>
      <c r="BO7878" t="s">
        <v>18681</v>
      </c>
      <c r="BP7878" t="s">
        <v>27817</v>
      </c>
      <c r="BQ7878" t="s">
        <v>42168</v>
      </c>
      <c r="BR7878" t="s">
        <v>29332</v>
      </c>
      <c r="BS7878">
        <v>1</v>
      </c>
      <c r="BU7878" t="s">
        <v>18680</v>
      </c>
      <c r="BV7878" t="s">
        <v>42169</v>
      </c>
      <c r="BW7878" t="s">
        <v>9835</v>
      </c>
      <c r="BX7878" t="s">
        <v>9832</v>
      </c>
      <c r="BY7878" t="s">
        <v>18681</v>
      </c>
      <c r="BZ7878" t="s">
        <v>27817</v>
      </c>
      <c r="CA7878">
        <v>2</v>
      </c>
      <c r="CB7878" t="s">
        <v>29341</v>
      </c>
    </row>
    <row r="7879" spans="1:80" x14ac:dyDescent="0.25">
      <c r="A7879" t="s">
        <v>5768</v>
      </c>
      <c r="B7879" s="41" t="s">
        <v>7195</v>
      </c>
      <c r="C7879" s="41">
        <v>77</v>
      </c>
      <c r="D7879">
        <v>20001</v>
      </c>
      <c r="E7879" t="s">
        <v>1892</v>
      </c>
      <c r="F7879" s="41">
        <v>15929</v>
      </c>
      <c r="G7879" s="41">
        <v>220001003810</v>
      </c>
      <c r="H7879" t="s">
        <v>8517</v>
      </c>
      <c r="I7879" s="25">
        <v>71.560495217064272</v>
      </c>
      <c r="J7879" s="42">
        <f>STANDARDIZE(I7879,$I$1,$I$2)</f>
        <v>1.1447436620748481</v>
      </c>
      <c r="K7879" s="26">
        <f>SUM(L7879:U7879)</f>
        <v>1050</v>
      </c>
      <c r="L7879" s="26">
        <v>103</v>
      </c>
      <c r="M7879" s="26">
        <v>0</v>
      </c>
      <c r="N7879" s="26">
        <v>452</v>
      </c>
      <c r="O7879" s="26">
        <v>0</v>
      </c>
      <c r="P7879" s="26">
        <v>348</v>
      </c>
      <c r="Q7879" s="26">
        <v>0</v>
      </c>
      <c r="R7879" s="26">
        <v>0</v>
      </c>
      <c r="S7879" s="26">
        <v>0</v>
      </c>
      <c r="T7879" s="26">
        <v>147</v>
      </c>
      <c r="U7879" s="26">
        <v>0</v>
      </c>
      <c r="V7879" s="26">
        <f>SUM(W7879:AF7879)</f>
        <v>702</v>
      </c>
      <c r="W7879" s="26">
        <v>103</v>
      </c>
      <c r="X7879" s="26">
        <v>0</v>
      </c>
      <c r="Y7879" s="26">
        <v>452</v>
      </c>
      <c r="Z7879" s="26">
        <v>0</v>
      </c>
      <c r="AA7879" s="26">
        <v>0</v>
      </c>
      <c r="AB7879" s="26">
        <v>0</v>
      </c>
      <c r="AC7879" s="26">
        <v>0</v>
      </c>
      <c r="AD7879" s="26">
        <v>0</v>
      </c>
      <c r="AE7879" s="26">
        <v>147</v>
      </c>
      <c r="AF7879" s="26">
        <v>0</v>
      </c>
      <c r="AG7879" s="27">
        <f>ROUND(('Per Cápita'!$E$4*(1+($J7879/100))),0)</f>
        <v>75645</v>
      </c>
      <c r="AH7879" s="27">
        <f>ROUND(('Per Cápita'!$E$5*(1+($J7879/100))),0)</f>
        <v>66803</v>
      </c>
      <c r="AI7879" s="27">
        <f>ROUND(('Per Cápita'!$E$6*(1+($J7879/100))),0)</f>
        <v>100204</v>
      </c>
      <c r="AJ7879" s="27">
        <f>ROUND(('Per Cápita'!$E$7*(1+($J7879/100))),0)</f>
        <v>122800</v>
      </c>
      <c r="AK7879" s="27">
        <f>ROUND(('Per Cápita'!$F$4*(1+($J7879/100))),0)</f>
        <v>93327</v>
      </c>
      <c r="AL7879" s="27">
        <f>ROUND(('Per Cápita'!$F$5*(1+($J7879/100))),0)</f>
        <v>81540</v>
      </c>
      <c r="AM7879" s="27">
        <f>ROUND(('Per Cápita'!$F$6*(1+($J7879/100))),0)</f>
        <v>124765</v>
      </c>
      <c r="AN7879" s="27">
        <f>ROUND(('Per Cápita'!$F$7*(1+($J7879/100))),0)</f>
        <v>150308</v>
      </c>
      <c r="AO7879" s="27">
        <f>+AG7879*$M7879</f>
        <v>0</v>
      </c>
      <c r="AP7879" s="27">
        <f>+AH7879*($O7879+$Q7879)</f>
        <v>0</v>
      </c>
      <c r="AQ7879" s="27">
        <f>+AI7879*$S7879</f>
        <v>0</v>
      </c>
      <c r="AR7879" s="27">
        <f>+AJ7879*$U7879</f>
        <v>0</v>
      </c>
      <c r="AS7879" s="27">
        <f>+AK7879*L7879</f>
        <v>9612681</v>
      </c>
      <c r="AT7879" s="27">
        <f>+AL7879*(N7879+P7879)</f>
        <v>65232000</v>
      </c>
      <c r="AU7879" s="27">
        <f>+AM7879*R7879</f>
        <v>0</v>
      </c>
      <c r="AV7879" s="27">
        <f>+AN7879*T7879</f>
        <v>22095276</v>
      </c>
      <c r="AW7879" s="27">
        <f>+AG7879*$X7879*$AW$1</f>
        <v>0</v>
      </c>
      <c r="AX7879" s="27">
        <f>+AH7879*($AB7879+$Z7879)*$AW$1</f>
        <v>0</v>
      </c>
      <c r="AY7879" s="27">
        <f>+AI7879*$AD7879*$AW$1</f>
        <v>0</v>
      </c>
      <c r="AZ7879" s="27">
        <f>+AJ7879*$AF7879*$AW$1</f>
        <v>0</v>
      </c>
      <c r="BA7879" s="27">
        <f>+$AW$1*AK7879*W7879</f>
        <v>1922536.2000000002</v>
      </c>
      <c r="BB7879" s="27">
        <f>+$AW$1*AL7879*(Y7879+AA7879)</f>
        <v>7371216</v>
      </c>
      <c r="BC7879" s="27">
        <f>+AM7879*AC7879*$AW$1</f>
        <v>0</v>
      </c>
      <c r="BD7879" s="27">
        <f>+$AW$1*AN7879*AE7879</f>
        <v>4419055.2</v>
      </c>
      <c r="BE7879" s="27">
        <f>ROUND(SUM(AO7879:AV7879),0)</f>
        <v>96939957</v>
      </c>
      <c r="BF7879" s="27">
        <f>ROUND(SUM(AW7879:BD7879),0)</f>
        <v>13712807</v>
      </c>
      <c r="BG7879" s="9">
        <f>+BF7879+BE7879</f>
        <v>110652764</v>
      </c>
      <c r="BH7879" s="27">
        <f>+ROUND(BG7879*$BH$2,0)</f>
        <v>88522211</v>
      </c>
      <c r="BI7879" s="27"/>
      <c r="BJ7879" t="s">
        <v>9823</v>
      </c>
      <c r="BK7879" t="s">
        <v>18682</v>
      </c>
      <c r="BL7879" t="s">
        <v>18683</v>
      </c>
      <c r="BM7879" t="s">
        <v>9859</v>
      </c>
      <c r="BN7879" t="s">
        <v>10263</v>
      </c>
      <c r="BO7879" t="s">
        <v>18684</v>
      </c>
      <c r="BP7879" t="s">
        <v>27818</v>
      </c>
      <c r="BQ7879" t="s">
        <v>42170</v>
      </c>
      <c r="BR7879" t="s">
        <v>29332</v>
      </c>
      <c r="BS7879">
        <v>1</v>
      </c>
      <c r="BU7879" t="s">
        <v>18683</v>
      </c>
      <c r="BV7879" t="s">
        <v>42171</v>
      </c>
      <c r="BW7879" t="s">
        <v>29347</v>
      </c>
      <c r="BX7879" t="s">
        <v>10263</v>
      </c>
      <c r="BY7879" t="s">
        <v>18684</v>
      </c>
      <c r="BZ7879" t="s">
        <v>27818</v>
      </c>
      <c r="CA7879">
        <v>1</v>
      </c>
      <c r="CB7879" t="s">
        <v>29341</v>
      </c>
    </row>
    <row r="7880" spans="1:80" x14ac:dyDescent="0.25">
      <c r="A7880" t="s">
        <v>5768</v>
      </c>
      <c r="B7880" s="41" t="s">
        <v>7195</v>
      </c>
      <c r="C7880" s="41">
        <v>77</v>
      </c>
      <c r="D7880">
        <v>20001</v>
      </c>
      <c r="E7880" t="s">
        <v>1892</v>
      </c>
      <c r="F7880" s="41">
        <v>15961</v>
      </c>
      <c r="G7880" s="41">
        <v>220001006720</v>
      </c>
      <c r="H7880" t="s">
        <v>1895</v>
      </c>
      <c r="I7880" s="25">
        <v>66.871434716761883</v>
      </c>
      <c r="J7880" s="42">
        <f>STANDARDIZE(I7880,$I$1,$I$2)</f>
        <v>-0.36503811691604654</v>
      </c>
      <c r="K7880" s="26">
        <f>SUM(L7880:U7880)</f>
        <v>1007</v>
      </c>
      <c r="L7880" s="26">
        <v>121</v>
      </c>
      <c r="M7880" s="26">
        <v>0</v>
      </c>
      <c r="N7880" s="26">
        <v>791</v>
      </c>
      <c r="O7880" s="26">
        <v>0</v>
      </c>
      <c r="P7880" s="26">
        <v>95</v>
      </c>
      <c r="Q7880" s="26">
        <v>0</v>
      </c>
      <c r="R7880" s="26">
        <v>0</v>
      </c>
      <c r="S7880" s="26">
        <v>0</v>
      </c>
      <c r="T7880" s="26">
        <v>0</v>
      </c>
      <c r="U7880" s="26">
        <v>0</v>
      </c>
      <c r="V7880" s="26">
        <f>SUM(W7880:AF7880)</f>
        <v>0</v>
      </c>
      <c r="W7880" s="26">
        <v>0</v>
      </c>
      <c r="X7880" s="26">
        <v>0</v>
      </c>
      <c r="Y7880" s="26">
        <v>0</v>
      </c>
      <c r="Z7880" s="26">
        <v>0</v>
      </c>
      <c r="AA7880" s="26">
        <v>0</v>
      </c>
      <c r="AB7880" s="26">
        <v>0</v>
      </c>
      <c r="AC7880" s="26">
        <v>0</v>
      </c>
      <c r="AD7880" s="26">
        <v>0</v>
      </c>
      <c r="AE7880" s="26">
        <v>0</v>
      </c>
      <c r="AF7880" s="26">
        <v>0</v>
      </c>
      <c r="AG7880" s="27">
        <f>ROUND(('Per Cápita'!$E$4*(1+($J7880/100))),0)</f>
        <v>74516</v>
      </c>
      <c r="AH7880" s="27">
        <f>ROUND(('Per Cápita'!$E$5*(1+($J7880/100))),0)</f>
        <v>65806</v>
      </c>
      <c r="AI7880" s="27">
        <f>ROUND(('Per Cápita'!$E$6*(1+($J7880/100))),0)</f>
        <v>98708</v>
      </c>
      <c r="AJ7880" s="27">
        <f>ROUND(('Per Cápita'!$E$7*(1+($J7880/100))),0)</f>
        <v>120967</v>
      </c>
      <c r="AK7880" s="27">
        <f>ROUND(('Per Cápita'!$F$4*(1+($J7880/100))),0)</f>
        <v>91934</v>
      </c>
      <c r="AL7880" s="27">
        <f>ROUND(('Per Cápita'!$F$5*(1+($J7880/100))),0)</f>
        <v>80323</v>
      </c>
      <c r="AM7880" s="27">
        <f>ROUND(('Per Cápita'!$F$6*(1+($J7880/100))),0)</f>
        <v>122903</v>
      </c>
      <c r="AN7880" s="27">
        <f>ROUND(('Per Cápita'!$F$7*(1+($J7880/100))),0)</f>
        <v>148065</v>
      </c>
      <c r="AO7880" s="27">
        <f>+AG7880*$M7880</f>
        <v>0</v>
      </c>
      <c r="AP7880" s="27">
        <f>+AH7880*($O7880+$Q7880)</f>
        <v>0</v>
      </c>
      <c r="AQ7880" s="27">
        <f>+AI7880*$S7880</f>
        <v>0</v>
      </c>
      <c r="AR7880" s="27">
        <f>+AJ7880*$U7880</f>
        <v>0</v>
      </c>
      <c r="AS7880" s="27">
        <f>+AK7880*L7880</f>
        <v>11124014</v>
      </c>
      <c r="AT7880" s="27">
        <f>+AL7880*(N7880+P7880)</f>
        <v>71166178</v>
      </c>
      <c r="AU7880" s="27">
        <f>+AM7880*R7880</f>
        <v>0</v>
      </c>
      <c r="AV7880" s="27">
        <f>+AN7880*T7880</f>
        <v>0</v>
      </c>
      <c r="AW7880" s="27">
        <f>+AG7880*$X7880*$AW$1</f>
        <v>0</v>
      </c>
      <c r="AX7880" s="27">
        <f>+AH7880*($AB7880+$Z7880)*$AW$1</f>
        <v>0</v>
      </c>
      <c r="AY7880" s="27">
        <f>+AI7880*$AD7880*$AW$1</f>
        <v>0</v>
      </c>
      <c r="AZ7880" s="27">
        <f>+AJ7880*$AF7880*$AW$1</f>
        <v>0</v>
      </c>
      <c r="BA7880" s="27">
        <f>+$AW$1*AK7880*W7880</f>
        <v>0</v>
      </c>
      <c r="BB7880" s="27">
        <f>+$AW$1*AL7880*(Y7880+AA7880)</f>
        <v>0</v>
      </c>
      <c r="BC7880" s="27">
        <f>+AM7880*AC7880*$AW$1</f>
        <v>0</v>
      </c>
      <c r="BD7880" s="27">
        <f>+$AW$1*AN7880*AE7880</f>
        <v>0</v>
      </c>
      <c r="BE7880" s="27">
        <f>ROUND(SUM(AO7880:AV7880),0)</f>
        <v>82290192</v>
      </c>
      <c r="BF7880" s="27">
        <f>ROUND(SUM(AW7880:BD7880),0)</f>
        <v>0</v>
      </c>
      <c r="BG7880" s="9">
        <f>+BF7880+BE7880</f>
        <v>82290192</v>
      </c>
      <c r="BH7880" s="27">
        <f>+ROUND(BG7880*$BH$2,0)</f>
        <v>65832154</v>
      </c>
      <c r="BI7880" s="27"/>
      <c r="BJ7880" t="s">
        <v>9823</v>
      </c>
      <c r="BK7880" t="s">
        <v>1895</v>
      </c>
      <c r="BL7880" t="s">
        <v>18689</v>
      </c>
      <c r="BM7880" t="s">
        <v>9866</v>
      </c>
      <c r="BN7880" t="s">
        <v>9832</v>
      </c>
      <c r="BO7880" t="s">
        <v>18690</v>
      </c>
      <c r="BP7880" t="s">
        <v>27820</v>
      </c>
      <c r="BQ7880" t="s">
        <v>42172</v>
      </c>
      <c r="BR7880" t="s">
        <v>29332</v>
      </c>
      <c r="BS7880">
        <v>1</v>
      </c>
      <c r="BU7880" t="s">
        <v>18689</v>
      </c>
      <c r="BV7880" t="s">
        <v>42173</v>
      </c>
      <c r="BW7880" t="s">
        <v>29340</v>
      </c>
      <c r="BX7880" t="s">
        <v>9832</v>
      </c>
      <c r="BY7880" t="s">
        <v>18690</v>
      </c>
      <c r="BZ7880" t="s">
        <v>27820</v>
      </c>
      <c r="CA7880">
        <v>1</v>
      </c>
      <c r="CB7880" t="s">
        <v>29341</v>
      </c>
    </row>
    <row r="7881" spans="1:80" x14ac:dyDescent="0.25">
      <c r="A7881" t="s">
        <v>5768</v>
      </c>
      <c r="B7881" s="41" t="s">
        <v>7195</v>
      </c>
      <c r="C7881" s="41">
        <v>77</v>
      </c>
      <c r="D7881">
        <v>20001</v>
      </c>
      <c r="E7881" t="s">
        <v>1892</v>
      </c>
      <c r="F7881" s="41">
        <v>15968</v>
      </c>
      <c r="G7881" s="41">
        <v>220001006860</v>
      </c>
      <c r="H7881" t="s">
        <v>8521</v>
      </c>
      <c r="I7881" s="25">
        <v>70.627392196846898</v>
      </c>
      <c r="J7881" s="42">
        <f>STANDARDIZE(I7881,$I$1,$I$2)</f>
        <v>0.84430353387545432</v>
      </c>
      <c r="K7881" s="26">
        <f>SUM(L7881:U7881)</f>
        <v>417</v>
      </c>
      <c r="L7881" s="26">
        <v>25</v>
      </c>
      <c r="M7881" s="26">
        <v>0</v>
      </c>
      <c r="N7881" s="26">
        <v>392</v>
      </c>
      <c r="O7881" s="26">
        <v>0</v>
      </c>
      <c r="P7881" s="26">
        <v>0</v>
      </c>
      <c r="Q7881" s="26">
        <v>0</v>
      </c>
      <c r="R7881" s="26">
        <v>0</v>
      </c>
      <c r="S7881" s="26">
        <v>0</v>
      </c>
      <c r="T7881" s="26">
        <v>0</v>
      </c>
      <c r="U7881" s="26">
        <v>0</v>
      </c>
      <c r="V7881" s="26">
        <f>SUM(W7881:AF7881)</f>
        <v>0</v>
      </c>
      <c r="W7881" s="26">
        <v>0</v>
      </c>
      <c r="X7881" s="26">
        <v>0</v>
      </c>
      <c r="Y7881" s="26">
        <v>0</v>
      </c>
      <c r="Z7881" s="26">
        <v>0</v>
      </c>
      <c r="AA7881" s="26">
        <v>0</v>
      </c>
      <c r="AB7881" s="26">
        <v>0</v>
      </c>
      <c r="AC7881" s="26">
        <v>0</v>
      </c>
      <c r="AD7881" s="26">
        <v>0</v>
      </c>
      <c r="AE7881" s="26">
        <v>0</v>
      </c>
      <c r="AF7881" s="26">
        <v>0</v>
      </c>
      <c r="AG7881" s="27">
        <f>ROUND(('Per Cápita'!$E$4*(1+($J7881/100))),0)</f>
        <v>75420</v>
      </c>
      <c r="AH7881" s="27">
        <f>ROUND(('Per Cápita'!$E$5*(1+($J7881/100))),0)</f>
        <v>66605</v>
      </c>
      <c r="AI7881" s="27">
        <f>ROUND(('Per Cápita'!$E$6*(1+($J7881/100))),0)</f>
        <v>99906</v>
      </c>
      <c r="AJ7881" s="27">
        <f>ROUND(('Per Cápita'!$E$7*(1+($J7881/100))),0)</f>
        <v>122435</v>
      </c>
      <c r="AK7881" s="27">
        <f>ROUND(('Per Cápita'!$F$4*(1+($J7881/100))),0)</f>
        <v>93050</v>
      </c>
      <c r="AL7881" s="27">
        <f>ROUND(('Per Cápita'!$F$5*(1+($J7881/100))),0)</f>
        <v>81298</v>
      </c>
      <c r="AM7881" s="27">
        <f>ROUND(('Per Cápita'!$F$6*(1+($J7881/100))),0)</f>
        <v>124394</v>
      </c>
      <c r="AN7881" s="27">
        <f>ROUND(('Per Cápita'!$F$7*(1+($J7881/100))),0)</f>
        <v>149862</v>
      </c>
      <c r="AO7881" s="27">
        <f>+AG7881*$M7881</f>
        <v>0</v>
      </c>
      <c r="AP7881" s="27">
        <f>+AH7881*($O7881+$Q7881)</f>
        <v>0</v>
      </c>
      <c r="AQ7881" s="27">
        <f>+AI7881*$S7881</f>
        <v>0</v>
      </c>
      <c r="AR7881" s="27">
        <f>+AJ7881*$U7881</f>
        <v>0</v>
      </c>
      <c r="AS7881" s="27">
        <f>+AK7881*L7881</f>
        <v>2326250</v>
      </c>
      <c r="AT7881" s="27">
        <f>+AL7881*(N7881+P7881)</f>
        <v>31868816</v>
      </c>
      <c r="AU7881" s="27">
        <f>+AM7881*R7881</f>
        <v>0</v>
      </c>
      <c r="AV7881" s="27">
        <f>+AN7881*T7881</f>
        <v>0</v>
      </c>
      <c r="AW7881" s="27">
        <f>+AG7881*$X7881*$AW$1</f>
        <v>0</v>
      </c>
      <c r="AX7881" s="27">
        <f>+AH7881*($AB7881+$Z7881)*$AW$1</f>
        <v>0</v>
      </c>
      <c r="AY7881" s="27">
        <f>+AI7881*$AD7881*$AW$1</f>
        <v>0</v>
      </c>
      <c r="AZ7881" s="27">
        <f>+AJ7881*$AF7881*$AW$1</f>
        <v>0</v>
      </c>
      <c r="BA7881" s="27">
        <f>+$AW$1*AK7881*W7881</f>
        <v>0</v>
      </c>
      <c r="BB7881" s="27">
        <f>+$AW$1*AL7881*(Y7881+AA7881)</f>
        <v>0</v>
      </c>
      <c r="BC7881" s="27">
        <f>+AM7881*AC7881*$AW$1</f>
        <v>0</v>
      </c>
      <c r="BD7881" s="27">
        <f>+$AW$1*AN7881*AE7881</f>
        <v>0</v>
      </c>
      <c r="BE7881" s="27">
        <f>ROUND(SUM(AO7881:AV7881),0)</f>
        <v>34195066</v>
      </c>
      <c r="BF7881" s="27">
        <f>ROUND(SUM(AW7881:BD7881),0)</f>
        <v>0</v>
      </c>
      <c r="BG7881" s="9">
        <f>+BF7881+BE7881</f>
        <v>34195066</v>
      </c>
      <c r="BH7881" s="27">
        <f>+ROUND(BG7881*$BH$2,0)</f>
        <v>27356053</v>
      </c>
      <c r="BI7881" s="27"/>
      <c r="BJ7881" t="s">
        <v>9823</v>
      </c>
      <c r="BK7881" t="s">
        <v>8521</v>
      </c>
      <c r="BL7881" t="s">
        <v>18693</v>
      </c>
      <c r="BM7881" t="s">
        <v>9866</v>
      </c>
      <c r="BN7881" t="s">
        <v>9832</v>
      </c>
      <c r="BO7881" t="s">
        <v>18694</v>
      </c>
      <c r="BP7881" t="s">
        <v>27822</v>
      </c>
      <c r="BQ7881" t="s">
        <v>42174</v>
      </c>
      <c r="BR7881" t="s">
        <v>29332</v>
      </c>
      <c r="BS7881">
        <v>1</v>
      </c>
      <c r="BU7881" t="s">
        <v>18693</v>
      </c>
      <c r="BV7881" t="s">
        <v>42175</v>
      </c>
      <c r="BW7881" t="s">
        <v>29340</v>
      </c>
      <c r="BX7881" t="s">
        <v>9832</v>
      </c>
      <c r="BY7881" t="s">
        <v>18694</v>
      </c>
      <c r="BZ7881" t="s">
        <v>27822</v>
      </c>
      <c r="CA7881">
        <v>1</v>
      </c>
      <c r="CB7881" t="s">
        <v>29341</v>
      </c>
    </row>
    <row r="7882" spans="1:80" x14ac:dyDescent="0.25">
      <c r="A7882" t="s">
        <v>5768</v>
      </c>
      <c r="B7882" s="41" t="s">
        <v>7195</v>
      </c>
      <c r="C7882" s="41">
        <v>77</v>
      </c>
      <c r="D7882">
        <v>20001</v>
      </c>
      <c r="E7882" t="s">
        <v>1892</v>
      </c>
      <c r="F7882" s="41">
        <v>15951</v>
      </c>
      <c r="G7882" s="41">
        <v>220001066820</v>
      </c>
      <c r="H7882" t="s">
        <v>8522</v>
      </c>
      <c r="I7882" s="25">
        <v>71.647894772184515</v>
      </c>
      <c r="J7882" s="42">
        <f>STANDARDIZE(I7882,$I$1,$I$2)</f>
        <v>1.1728845350288104</v>
      </c>
      <c r="K7882" s="26">
        <f>SUM(L7882:U7882)</f>
        <v>1050</v>
      </c>
      <c r="L7882" s="26">
        <v>82</v>
      </c>
      <c r="M7882" s="26">
        <v>0</v>
      </c>
      <c r="N7882" s="26">
        <v>503</v>
      </c>
      <c r="O7882" s="26">
        <v>0</v>
      </c>
      <c r="P7882" s="26">
        <v>307</v>
      </c>
      <c r="Q7882" s="26">
        <v>0</v>
      </c>
      <c r="R7882" s="26">
        <v>0</v>
      </c>
      <c r="S7882" s="26">
        <v>0</v>
      </c>
      <c r="T7882" s="26">
        <v>158</v>
      </c>
      <c r="U7882" s="26">
        <v>0</v>
      </c>
      <c r="V7882" s="26">
        <f>SUM(W7882:AF7882)</f>
        <v>1050</v>
      </c>
      <c r="W7882" s="26">
        <v>82</v>
      </c>
      <c r="X7882" s="26">
        <v>0</v>
      </c>
      <c r="Y7882" s="26">
        <v>503</v>
      </c>
      <c r="Z7882" s="26">
        <v>0</v>
      </c>
      <c r="AA7882" s="26">
        <v>307</v>
      </c>
      <c r="AB7882" s="26">
        <v>0</v>
      </c>
      <c r="AC7882" s="26">
        <v>0</v>
      </c>
      <c r="AD7882" s="26">
        <v>0</v>
      </c>
      <c r="AE7882" s="26">
        <v>158</v>
      </c>
      <c r="AF7882" s="26">
        <v>0</v>
      </c>
      <c r="AG7882" s="27">
        <f>ROUND(('Per Cápita'!$E$4*(1+($J7882/100))),0)</f>
        <v>75666</v>
      </c>
      <c r="AH7882" s="27">
        <f>ROUND(('Per Cápita'!$E$5*(1+($J7882/100))),0)</f>
        <v>66822</v>
      </c>
      <c r="AI7882" s="27">
        <f>ROUND(('Per Cápita'!$E$6*(1+($J7882/100))),0)</f>
        <v>100232</v>
      </c>
      <c r="AJ7882" s="27">
        <f>ROUND(('Per Cápita'!$E$7*(1+($J7882/100))),0)</f>
        <v>122834</v>
      </c>
      <c r="AK7882" s="27">
        <f>ROUND(('Per Cápita'!$F$4*(1+($J7882/100))),0)</f>
        <v>93353</v>
      </c>
      <c r="AL7882" s="27">
        <f>ROUND(('Per Cápita'!$F$5*(1+($J7882/100))),0)</f>
        <v>81563</v>
      </c>
      <c r="AM7882" s="27">
        <f>ROUND(('Per Cápita'!$F$6*(1+($J7882/100))),0)</f>
        <v>124800</v>
      </c>
      <c r="AN7882" s="27">
        <f>ROUND(('Per Cápita'!$F$7*(1+($J7882/100))),0)</f>
        <v>150350</v>
      </c>
      <c r="AO7882" s="27">
        <f>+AG7882*$M7882</f>
        <v>0</v>
      </c>
      <c r="AP7882" s="27">
        <f>+AH7882*($O7882+$Q7882)</f>
        <v>0</v>
      </c>
      <c r="AQ7882" s="27">
        <f>+AI7882*$S7882</f>
        <v>0</v>
      </c>
      <c r="AR7882" s="27">
        <f>+AJ7882*$U7882</f>
        <v>0</v>
      </c>
      <c r="AS7882" s="27">
        <f>+AK7882*L7882</f>
        <v>7654946</v>
      </c>
      <c r="AT7882" s="27">
        <f>+AL7882*(N7882+P7882)</f>
        <v>66066030</v>
      </c>
      <c r="AU7882" s="27">
        <f>+AM7882*R7882</f>
        <v>0</v>
      </c>
      <c r="AV7882" s="27">
        <f>+AN7882*T7882</f>
        <v>23755300</v>
      </c>
      <c r="AW7882" s="27">
        <f>+AG7882*$X7882*$AW$1</f>
        <v>0</v>
      </c>
      <c r="AX7882" s="27">
        <f>+AH7882*($AB7882+$Z7882)*$AW$1</f>
        <v>0</v>
      </c>
      <c r="AY7882" s="27">
        <f>+AI7882*$AD7882*$AW$1</f>
        <v>0</v>
      </c>
      <c r="AZ7882" s="27">
        <f>+AJ7882*$AF7882*$AW$1</f>
        <v>0</v>
      </c>
      <c r="BA7882" s="27">
        <f>+$AW$1*AK7882*W7882</f>
        <v>1530989.2000000002</v>
      </c>
      <c r="BB7882" s="27">
        <f>+$AW$1*AL7882*(Y7882+AA7882)</f>
        <v>13213206</v>
      </c>
      <c r="BC7882" s="27">
        <f>+AM7882*AC7882*$AW$1</f>
        <v>0</v>
      </c>
      <c r="BD7882" s="27">
        <f>+$AW$1*AN7882*AE7882</f>
        <v>4751060</v>
      </c>
      <c r="BE7882" s="27">
        <f>ROUND(SUM(AO7882:AV7882),0)</f>
        <v>97476276</v>
      </c>
      <c r="BF7882" s="27">
        <f>ROUND(SUM(AW7882:BD7882),0)</f>
        <v>19495255</v>
      </c>
      <c r="BG7882" s="9">
        <f>+BF7882+BE7882</f>
        <v>116971531</v>
      </c>
      <c r="BH7882" s="27">
        <f>+ROUND(BG7882*$BH$2,0)</f>
        <v>93577225</v>
      </c>
      <c r="BI7882" s="27"/>
      <c r="BJ7882" t="s">
        <v>9823</v>
      </c>
      <c r="BK7882" t="s">
        <v>8522</v>
      </c>
      <c r="BL7882" t="s">
        <v>18695</v>
      </c>
      <c r="BM7882" t="s">
        <v>9866</v>
      </c>
      <c r="BN7882" t="s">
        <v>10263</v>
      </c>
      <c r="BO7882" t="s">
        <v>18696</v>
      </c>
      <c r="BP7882" t="s">
        <v>27823</v>
      </c>
      <c r="BQ7882" t="s">
        <v>42176</v>
      </c>
      <c r="BR7882" t="s">
        <v>29332</v>
      </c>
      <c r="BS7882">
        <v>1</v>
      </c>
      <c r="BU7882" t="s">
        <v>18695</v>
      </c>
      <c r="BV7882" t="s">
        <v>42177</v>
      </c>
      <c r="BW7882" t="s">
        <v>29340</v>
      </c>
      <c r="BX7882" t="s">
        <v>10263</v>
      </c>
      <c r="BY7882" t="s">
        <v>18696</v>
      </c>
      <c r="BZ7882" t="s">
        <v>27823</v>
      </c>
      <c r="CA7882">
        <v>1</v>
      </c>
      <c r="CB7882" t="s">
        <v>29341</v>
      </c>
    </row>
    <row r="7883" spans="1:80" x14ac:dyDescent="0.25">
      <c r="A7883" t="s">
        <v>5768</v>
      </c>
      <c r="B7883" s="41" t="s">
        <v>7195</v>
      </c>
      <c r="C7883" s="41">
        <v>77</v>
      </c>
      <c r="D7883">
        <v>20001</v>
      </c>
      <c r="E7883" t="s">
        <v>1892</v>
      </c>
      <c r="F7883" s="41">
        <v>15952</v>
      </c>
      <c r="G7883" s="41">
        <v>220001067435</v>
      </c>
      <c r="H7883" t="s">
        <v>8524</v>
      </c>
      <c r="I7883" s="25">
        <v>70.387757147875377</v>
      </c>
      <c r="J7883" s="42">
        <f>STANDARDIZE(I7883,$I$1,$I$2)</f>
        <v>0.7671459389752685</v>
      </c>
      <c r="K7883" s="26">
        <f>SUM(L7883:U7883)</f>
        <v>754</v>
      </c>
      <c r="L7883" s="26">
        <v>73</v>
      </c>
      <c r="M7883" s="26">
        <v>0</v>
      </c>
      <c r="N7883" s="26">
        <v>308</v>
      </c>
      <c r="O7883" s="26">
        <v>0</v>
      </c>
      <c r="P7883" s="26">
        <v>241</v>
      </c>
      <c r="Q7883" s="26">
        <v>0</v>
      </c>
      <c r="R7883" s="26">
        <v>132</v>
      </c>
      <c r="S7883" s="26">
        <v>0</v>
      </c>
      <c r="T7883" s="26">
        <v>0</v>
      </c>
      <c r="U7883" s="26">
        <v>0</v>
      </c>
      <c r="V7883" s="26">
        <f>SUM(W7883:AF7883)</f>
        <v>272</v>
      </c>
      <c r="W7883" s="26">
        <v>20</v>
      </c>
      <c r="X7883" s="26">
        <v>0</v>
      </c>
      <c r="Y7883" s="26">
        <v>77</v>
      </c>
      <c r="Z7883" s="26">
        <v>0</v>
      </c>
      <c r="AA7883" s="26">
        <v>43</v>
      </c>
      <c r="AB7883" s="26">
        <v>0</v>
      </c>
      <c r="AC7883" s="26">
        <v>132</v>
      </c>
      <c r="AD7883" s="26">
        <v>0</v>
      </c>
      <c r="AE7883" s="26">
        <v>0</v>
      </c>
      <c r="AF7883" s="26">
        <v>0</v>
      </c>
      <c r="AG7883" s="27">
        <f>ROUND(('Per Cápita'!$E$4*(1+($J7883/100))),0)</f>
        <v>75363</v>
      </c>
      <c r="AH7883" s="27">
        <f>ROUND(('Per Cápita'!$E$5*(1+($J7883/100))),0)</f>
        <v>66554</v>
      </c>
      <c r="AI7883" s="27">
        <f>ROUND(('Per Cápita'!$E$6*(1+($J7883/100))),0)</f>
        <v>99830</v>
      </c>
      <c r="AJ7883" s="27">
        <f>ROUND(('Per Cápita'!$E$7*(1+($J7883/100))),0)</f>
        <v>122341</v>
      </c>
      <c r="AK7883" s="27">
        <f>ROUND(('Per Cápita'!$F$4*(1+($J7883/100))),0)</f>
        <v>92979</v>
      </c>
      <c r="AL7883" s="27">
        <f>ROUND(('Per Cápita'!$F$5*(1+($J7883/100))),0)</f>
        <v>81235</v>
      </c>
      <c r="AM7883" s="27">
        <f>ROUND(('Per Cápita'!$F$6*(1+($J7883/100))),0)</f>
        <v>124299</v>
      </c>
      <c r="AN7883" s="27">
        <f>ROUND(('Per Cápita'!$F$7*(1+($J7883/100))),0)</f>
        <v>149747</v>
      </c>
      <c r="AO7883" s="27">
        <f>+AG7883*$M7883</f>
        <v>0</v>
      </c>
      <c r="AP7883" s="27">
        <f>+AH7883*($O7883+$Q7883)</f>
        <v>0</v>
      </c>
      <c r="AQ7883" s="27">
        <f>+AI7883*$S7883</f>
        <v>0</v>
      </c>
      <c r="AR7883" s="27">
        <f>+AJ7883*$U7883</f>
        <v>0</v>
      </c>
      <c r="AS7883" s="27">
        <f>+AK7883*L7883</f>
        <v>6787467</v>
      </c>
      <c r="AT7883" s="27">
        <f>+AL7883*(N7883+P7883)</f>
        <v>44598015</v>
      </c>
      <c r="AU7883" s="27">
        <f>+AM7883*R7883</f>
        <v>16407468</v>
      </c>
      <c r="AV7883" s="27">
        <f>+AN7883*T7883</f>
        <v>0</v>
      </c>
      <c r="AW7883" s="27">
        <f>+AG7883*$X7883*$AW$1</f>
        <v>0</v>
      </c>
      <c r="AX7883" s="27">
        <f>+AH7883*($AB7883+$Z7883)*$AW$1</f>
        <v>0</v>
      </c>
      <c r="AY7883" s="27">
        <f>+AI7883*$AD7883*$AW$1</f>
        <v>0</v>
      </c>
      <c r="AZ7883" s="27">
        <f>+AJ7883*$AF7883*$AW$1</f>
        <v>0</v>
      </c>
      <c r="BA7883" s="27">
        <f>+$AW$1*AK7883*W7883</f>
        <v>371916</v>
      </c>
      <c r="BB7883" s="27">
        <f>+$AW$1*AL7883*(Y7883+AA7883)</f>
        <v>1949640</v>
      </c>
      <c r="BC7883" s="27">
        <f>+AM7883*AC7883*$AW$1</f>
        <v>3281493.6</v>
      </c>
      <c r="BD7883" s="27">
        <f>+$AW$1*AN7883*AE7883</f>
        <v>0</v>
      </c>
      <c r="BE7883" s="27">
        <f>ROUND(SUM(AO7883:AV7883),0)</f>
        <v>67792950</v>
      </c>
      <c r="BF7883" s="27">
        <f>ROUND(SUM(AW7883:BD7883),0)</f>
        <v>5603050</v>
      </c>
      <c r="BG7883" s="9">
        <f>+BF7883+BE7883</f>
        <v>73396000</v>
      </c>
      <c r="BH7883" s="27">
        <f>+ROUND(BG7883*$BH$2,0)</f>
        <v>58716800</v>
      </c>
      <c r="BI7883" s="27"/>
      <c r="BJ7883" t="s">
        <v>9823</v>
      </c>
      <c r="BK7883" t="s">
        <v>8524</v>
      </c>
      <c r="BL7883" t="s">
        <v>18699</v>
      </c>
      <c r="BM7883" t="s">
        <v>9859</v>
      </c>
      <c r="BN7883" t="s">
        <v>10263</v>
      </c>
      <c r="BO7883" t="s">
        <v>18700</v>
      </c>
      <c r="BP7883" t="s">
        <v>24956</v>
      </c>
      <c r="BQ7883" t="s">
        <v>42178</v>
      </c>
      <c r="BR7883" t="s">
        <v>29332</v>
      </c>
      <c r="BS7883">
        <v>1</v>
      </c>
      <c r="BU7883" t="s">
        <v>18699</v>
      </c>
      <c r="BV7883" t="s">
        <v>42179</v>
      </c>
      <c r="BW7883" t="s">
        <v>29347</v>
      </c>
      <c r="BX7883" t="s">
        <v>10263</v>
      </c>
      <c r="BY7883" t="s">
        <v>42180</v>
      </c>
      <c r="BZ7883" t="s">
        <v>24956</v>
      </c>
      <c r="CA7883">
        <v>1</v>
      </c>
      <c r="CB7883" t="s">
        <v>29341</v>
      </c>
    </row>
    <row r="7884" spans="1:80" x14ac:dyDescent="0.25">
      <c r="A7884" t="s">
        <v>5768</v>
      </c>
      <c r="B7884" s="41" t="s">
        <v>7195</v>
      </c>
      <c r="C7884" s="41">
        <v>77</v>
      </c>
      <c r="D7884">
        <v>20001</v>
      </c>
      <c r="E7884" t="s">
        <v>1892</v>
      </c>
      <c r="F7884" s="41">
        <v>15967</v>
      </c>
      <c r="G7884" s="41">
        <v>220001068539</v>
      </c>
      <c r="H7884" t="s">
        <v>8525</v>
      </c>
      <c r="I7884" s="25">
        <v>67.516718152852164</v>
      </c>
      <c r="J7884" s="42">
        <f>STANDARDIZE(I7884,$I$1,$I$2)</f>
        <v>-0.15727002050719979</v>
      </c>
      <c r="K7884" s="26">
        <f>SUM(L7884:U7884)</f>
        <v>390</v>
      </c>
      <c r="L7884" s="26">
        <v>93</v>
      </c>
      <c r="M7884" s="26">
        <v>0</v>
      </c>
      <c r="N7884" s="26">
        <v>261</v>
      </c>
      <c r="O7884" s="26">
        <v>0</v>
      </c>
      <c r="P7884" s="26">
        <v>36</v>
      </c>
      <c r="Q7884" s="26">
        <v>0</v>
      </c>
      <c r="R7884" s="26">
        <v>0</v>
      </c>
      <c r="S7884" s="26">
        <v>0</v>
      </c>
      <c r="T7884" s="26">
        <v>0</v>
      </c>
      <c r="U7884" s="26">
        <v>0</v>
      </c>
      <c r="V7884" s="26">
        <f>SUM(W7884:AF7884)</f>
        <v>160</v>
      </c>
      <c r="W7884" s="26">
        <v>27</v>
      </c>
      <c r="X7884" s="26">
        <v>0</v>
      </c>
      <c r="Y7884" s="26">
        <v>97</v>
      </c>
      <c r="Z7884" s="26">
        <v>0</v>
      </c>
      <c r="AA7884" s="26">
        <v>36</v>
      </c>
      <c r="AB7884" s="26">
        <v>0</v>
      </c>
      <c r="AC7884" s="26">
        <v>0</v>
      </c>
      <c r="AD7884" s="26">
        <v>0</v>
      </c>
      <c r="AE7884" s="26">
        <v>0</v>
      </c>
      <c r="AF7884" s="26">
        <v>0</v>
      </c>
      <c r="AG7884" s="27">
        <f>ROUND(('Per Cápita'!$E$4*(1+($J7884/100))),0)</f>
        <v>74671</v>
      </c>
      <c r="AH7884" s="27">
        <f>ROUND(('Per Cápita'!$E$5*(1+($J7884/100))),0)</f>
        <v>65943</v>
      </c>
      <c r="AI7884" s="27">
        <f>ROUND(('Per Cápita'!$E$6*(1+($J7884/100))),0)</f>
        <v>98914</v>
      </c>
      <c r="AJ7884" s="27">
        <f>ROUND(('Per Cápita'!$E$7*(1+($J7884/100))),0)</f>
        <v>121219</v>
      </c>
      <c r="AK7884" s="27">
        <f>ROUND(('Per Cápita'!$F$4*(1+($J7884/100))),0)</f>
        <v>92126</v>
      </c>
      <c r="AL7884" s="27">
        <f>ROUND(('Per Cápita'!$F$5*(1+($J7884/100))),0)</f>
        <v>80490</v>
      </c>
      <c r="AM7884" s="27">
        <f>ROUND(('Per Cápita'!$F$6*(1+($J7884/100))),0)</f>
        <v>123159</v>
      </c>
      <c r="AN7884" s="27">
        <f>ROUND(('Per Cápita'!$F$7*(1+($J7884/100))),0)</f>
        <v>148373</v>
      </c>
      <c r="AO7884" s="27">
        <f>+AG7884*$M7884</f>
        <v>0</v>
      </c>
      <c r="AP7884" s="27">
        <f>+AH7884*($O7884+$Q7884)</f>
        <v>0</v>
      </c>
      <c r="AQ7884" s="27">
        <f>+AI7884*$S7884</f>
        <v>0</v>
      </c>
      <c r="AR7884" s="27">
        <f>+AJ7884*$U7884</f>
        <v>0</v>
      </c>
      <c r="AS7884" s="27">
        <f>+AK7884*L7884</f>
        <v>8567718</v>
      </c>
      <c r="AT7884" s="27">
        <f>+AL7884*(N7884+P7884)</f>
        <v>23905530</v>
      </c>
      <c r="AU7884" s="27">
        <f>+AM7884*R7884</f>
        <v>0</v>
      </c>
      <c r="AV7884" s="27">
        <f>+AN7884*T7884</f>
        <v>0</v>
      </c>
      <c r="AW7884" s="27">
        <f>+AG7884*$X7884*$AW$1</f>
        <v>0</v>
      </c>
      <c r="AX7884" s="27">
        <f>+AH7884*($AB7884+$Z7884)*$AW$1</f>
        <v>0</v>
      </c>
      <c r="AY7884" s="27">
        <f>+AI7884*$AD7884*$AW$1</f>
        <v>0</v>
      </c>
      <c r="AZ7884" s="27">
        <f>+AJ7884*$AF7884*$AW$1</f>
        <v>0</v>
      </c>
      <c r="BA7884" s="27">
        <f>+$AW$1*AK7884*W7884</f>
        <v>497480.4</v>
      </c>
      <c r="BB7884" s="27">
        <f>+$AW$1*AL7884*(Y7884+AA7884)</f>
        <v>2141034</v>
      </c>
      <c r="BC7884" s="27">
        <f>+AM7884*AC7884*$AW$1</f>
        <v>0</v>
      </c>
      <c r="BD7884" s="27">
        <f>+$AW$1*AN7884*AE7884</f>
        <v>0</v>
      </c>
      <c r="BE7884" s="27">
        <f>ROUND(SUM(AO7884:AV7884),0)</f>
        <v>32473248</v>
      </c>
      <c r="BF7884" s="27">
        <f>ROUND(SUM(AW7884:BD7884),0)</f>
        <v>2638514</v>
      </c>
      <c r="BG7884" s="9">
        <f>+BF7884+BE7884</f>
        <v>35111762</v>
      </c>
      <c r="BH7884" s="27">
        <f>+ROUND(BG7884*$BH$2,0)</f>
        <v>28089410</v>
      </c>
      <c r="BI7884" s="27"/>
      <c r="BJ7884" t="s">
        <v>9823</v>
      </c>
      <c r="BK7884" t="s">
        <v>8525</v>
      </c>
      <c r="BL7884" t="s">
        <v>18701</v>
      </c>
      <c r="BM7884" t="s">
        <v>9854</v>
      </c>
      <c r="BN7884" t="s">
        <v>10263</v>
      </c>
      <c r="BO7884" t="s">
        <v>18702</v>
      </c>
      <c r="BP7884" t="s">
        <v>27825</v>
      </c>
      <c r="BQ7884" t="s">
        <v>42181</v>
      </c>
      <c r="BR7884" t="s">
        <v>29332</v>
      </c>
      <c r="BS7884">
        <v>1</v>
      </c>
      <c r="BU7884" t="s">
        <v>18701</v>
      </c>
      <c r="BV7884" t="s">
        <v>42182</v>
      </c>
      <c r="BW7884" t="s">
        <v>30397</v>
      </c>
      <c r="BX7884" t="s">
        <v>10263</v>
      </c>
      <c r="BY7884" t="s">
        <v>18702</v>
      </c>
      <c r="BZ7884" t="s">
        <v>27825</v>
      </c>
      <c r="CA7884">
        <v>1</v>
      </c>
      <c r="CB7884" t="s">
        <v>29341</v>
      </c>
    </row>
    <row r="7885" spans="1:80" x14ac:dyDescent="0.25">
      <c r="A7885" t="s">
        <v>5768</v>
      </c>
      <c r="B7885" s="41" t="s">
        <v>7195</v>
      </c>
      <c r="C7885" s="41">
        <v>77</v>
      </c>
      <c r="D7885">
        <v>20001</v>
      </c>
      <c r="E7885" t="s">
        <v>1892</v>
      </c>
      <c r="F7885" s="41">
        <v>15926</v>
      </c>
      <c r="G7885" s="41">
        <v>320001004560</v>
      </c>
      <c r="H7885" t="s">
        <v>9316</v>
      </c>
      <c r="I7885" s="25">
        <v>64.258529626740511</v>
      </c>
      <c r="J7885" s="42">
        <f>STANDARDIZE(I7885,$I$1,$I$2)</f>
        <v>-1.2063402274118333</v>
      </c>
      <c r="K7885" s="26">
        <f>SUM(L7885:U7885)</f>
        <v>3070</v>
      </c>
      <c r="L7885" s="26">
        <v>0</v>
      </c>
      <c r="M7885" s="26">
        <v>296</v>
      </c>
      <c r="N7885" s="26">
        <v>0</v>
      </c>
      <c r="O7885" s="26">
        <v>1308</v>
      </c>
      <c r="P7885" s="26">
        <v>0</v>
      </c>
      <c r="Q7885" s="26">
        <v>1086</v>
      </c>
      <c r="R7885" s="26">
        <v>0</v>
      </c>
      <c r="S7885" s="26">
        <v>380</v>
      </c>
      <c r="T7885" s="26">
        <v>0</v>
      </c>
      <c r="U7885" s="26">
        <v>0</v>
      </c>
      <c r="V7885" s="26">
        <f>SUM(W7885:AF7885)</f>
        <v>257</v>
      </c>
      <c r="W7885" s="26">
        <v>0</v>
      </c>
      <c r="X7885" s="26">
        <v>28</v>
      </c>
      <c r="Y7885" s="26">
        <v>0</v>
      </c>
      <c r="Z7885" s="26">
        <v>229</v>
      </c>
      <c r="AA7885" s="26">
        <v>0</v>
      </c>
      <c r="AB7885" s="26">
        <v>0</v>
      </c>
      <c r="AC7885" s="26">
        <v>0</v>
      </c>
      <c r="AD7885" s="26">
        <v>0</v>
      </c>
      <c r="AE7885" s="26">
        <v>0</v>
      </c>
      <c r="AF7885" s="26">
        <v>0</v>
      </c>
      <c r="AG7885" s="27">
        <f>ROUND(('Per Cápita'!$E$4*(1+($J7885/100))),0)</f>
        <v>73887</v>
      </c>
      <c r="AH7885" s="27">
        <f>ROUND(('Per Cápita'!$E$5*(1+($J7885/100))),0)</f>
        <v>65250</v>
      </c>
      <c r="AI7885" s="27">
        <f>ROUND(('Per Cápita'!$E$6*(1+($J7885/100))),0)</f>
        <v>97875</v>
      </c>
      <c r="AJ7885" s="27">
        <f>ROUND(('Per Cápita'!$E$7*(1+($J7885/100))),0)</f>
        <v>119945</v>
      </c>
      <c r="AK7885" s="27">
        <f>ROUND(('Per Cápita'!$F$4*(1+($J7885/100))),0)</f>
        <v>91158</v>
      </c>
      <c r="AL7885" s="27">
        <f>ROUND(('Per Cápita'!$F$5*(1+($J7885/100))),0)</f>
        <v>79644</v>
      </c>
      <c r="AM7885" s="27">
        <f>ROUND(('Per Cápita'!$F$6*(1+($J7885/100))),0)</f>
        <v>121865</v>
      </c>
      <c r="AN7885" s="27">
        <f>ROUND(('Per Cápita'!$F$7*(1+($J7885/100))),0)</f>
        <v>146814</v>
      </c>
      <c r="AO7885" s="27">
        <f>+AG7885*$M7885</f>
        <v>21870552</v>
      </c>
      <c r="AP7885" s="27">
        <f>+AH7885*($O7885+$Q7885)</f>
        <v>156208500</v>
      </c>
      <c r="AQ7885" s="27">
        <f>+AI7885*$S7885</f>
        <v>37192500</v>
      </c>
      <c r="AR7885" s="27">
        <f>+AJ7885*$U7885</f>
        <v>0</v>
      </c>
      <c r="AS7885" s="27">
        <f>+AK7885*L7885</f>
        <v>0</v>
      </c>
      <c r="AT7885" s="27">
        <f>+AL7885*(N7885+P7885)</f>
        <v>0</v>
      </c>
      <c r="AU7885" s="27">
        <f>+AM7885*R7885</f>
        <v>0</v>
      </c>
      <c r="AV7885" s="27">
        <f>+AN7885*T7885</f>
        <v>0</v>
      </c>
      <c r="AW7885" s="27">
        <f>+AG7885*$X7885*$AW$1</f>
        <v>413767.2</v>
      </c>
      <c r="AX7885" s="27">
        <f>+AH7885*($AB7885+$Z7885)*$AW$1</f>
        <v>2988450</v>
      </c>
      <c r="AY7885" s="27">
        <f>+AI7885*$AD7885*$AW$1</f>
        <v>0</v>
      </c>
      <c r="AZ7885" s="27">
        <f>+AJ7885*$AF7885*$AW$1</f>
        <v>0</v>
      </c>
      <c r="BA7885" s="27">
        <f>+$AW$1*AK7885*W7885</f>
        <v>0</v>
      </c>
      <c r="BB7885" s="27">
        <f>+$AW$1*AL7885*(Y7885+AA7885)</f>
        <v>0</v>
      </c>
      <c r="BC7885" s="27">
        <f>+AM7885*AC7885*$AW$1</f>
        <v>0</v>
      </c>
      <c r="BD7885" s="27">
        <f>+$AW$1*AN7885*AE7885</f>
        <v>0</v>
      </c>
      <c r="BE7885" s="27">
        <f>ROUND(SUM(AO7885:AV7885),0)</f>
        <v>215271552</v>
      </c>
      <c r="BF7885" s="27">
        <f>ROUND(SUM(AW7885:BD7885),0)</f>
        <v>3402217</v>
      </c>
      <c r="BG7885" s="9">
        <f>+BF7885+BE7885</f>
        <v>218673769</v>
      </c>
      <c r="BH7885" s="27">
        <f>+ROUND(BG7885*$BH$2,0)</f>
        <v>174939015</v>
      </c>
      <c r="BI7885" s="27"/>
      <c r="BJ7885" t="s">
        <v>9823</v>
      </c>
      <c r="BK7885" t="s">
        <v>9316</v>
      </c>
      <c r="BL7885" t="s">
        <v>23971</v>
      </c>
      <c r="BM7885" t="s">
        <v>9838</v>
      </c>
      <c r="BN7885" t="s">
        <v>10263</v>
      </c>
      <c r="BO7885" t="s">
        <v>23972</v>
      </c>
      <c r="BP7885" t="s">
        <v>29233</v>
      </c>
      <c r="BQ7885" t="s">
        <v>42183</v>
      </c>
      <c r="BR7885" t="s">
        <v>29332</v>
      </c>
      <c r="BS7885">
        <v>1</v>
      </c>
      <c r="BU7885" t="s">
        <v>23971</v>
      </c>
      <c r="BV7885" t="s">
        <v>42184</v>
      </c>
      <c r="BW7885" t="s">
        <v>29351</v>
      </c>
      <c r="BX7885" t="s">
        <v>10263</v>
      </c>
      <c r="BY7885" t="s">
        <v>23972</v>
      </c>
      <c r="BZ7885" t="s">
        <v>29233</v>
      </c>
      <c r="CA7885">
        <v>1</v>
      </c>
      <c r="CB7885" t="s">
        <v>29341</v>
      </c>
    </row>
    <row r="7886" spans="1:80" x14ac:dyDescent="0.25">
      <c r="A7886" t="s">
        <v>5768</v>
      </c>
      <c r="B7886" s="41" t="s">
        <v>7195</v>
      </c>
      <c r="C7886" s="41">
        <v>77</v>
      </c>
      <c r="D7886">
        <v>20001</v>
      </c>
      <c r="E7886" t="s">
        <v>1892</v>
      </c>
      <c r="F7886" s="41">
        <v>15992</v>
      </c>
      <c r="G7886" s="41">
        <v>320001006112</v>
      </c>
      <c r="H7886" t="s">
        <v>9317</v>
      </c>
      <c r="I7886" s="25">
        <v>64.598092214780678</v>
      </c>
      <c r="J7886" s="42">
        <f>STANDARDIZE(I7886,$I$1,$I$2)</f>
        <v>-1.0970080044181281</v>
      </c>
      <c r="K7886" s="26">
        <f>SUM(L7886:U7886)</f>
        <v>2401</v>
      </c>
      <c r="L7886" s="26">
        <v>0</v>
      </c>
      <c r="M7886" s="26">
        <v>133</v>
      </c>
      <c r="N7886" s="26">
        <v>0</v>
      </c>
      <c r="O7886" s="26">
        <v>1115</v>
      </c>
      <c r="P7886" s="26">
        <v>0</v>
      </c>
      <c r="Q7886" s="26">
        <v>858</v>
      </c>
      <c r="R7886" s="26">
        <v>0</v>
      </c>
      <c r="S7886" s="26">
        <v>295</v>
      </c>
      <c r="T7886" s="26">
        <v>0</v>
      </c>
      <c r="U7886" s="26">
        <v>0</v>
      </c>
      <c r="V7886" s="26">
        <f>SUM(W7886:AF7886)</f>
        <v>0</v>
      </c>
      <c r="W7886" s="26">
        <v>0</v>
      </c>
      <c r="X7886" s="26">
        <v>0</v>
      </c>
      <c r="Y7886" s="26">
        <v>0</v>
      </c>
      <c r="Z7886" s="26">
        <v>0</v>
      </c>
      <c r="AA7886" s="26">
        <v>0</v>
      </c>
      <c r="AB7886" s="26">
        <v>0</v>
      </c>
      <c r="AC7886" s="26">
        <v>0</v>
      </c>
      <c r="AD7886" s="26">
        <v>0</v>
      </c>
      <c r="AE7886" s="26">
        <v>0</v>
      </c>
      <c r="AF7886" s="26">
        <v>0</v>
      </c>
      <c r="AG7886" s="27">
        <f>ROUND(('Per Cápita'!$E$4*(1+($J7886/100))),0)</f>
        <v>73969</v>
      </c>
      <c r="AH7886" s="27">
        <f>ROUND(('Per Cápita'!$E$5*(1+($J7886/100))),0)</f>
        <v>65322</v>
      </c>
      <c r="AI7886" s="27">
        <f>ROUND(('Per Cápita'!$E$6*(1+($J7886/100))),0)</f>
        <v>97983</v>
      </c>
      <c r="AJ7886" s="27">
        <f>ROUND(('Per Cápita'!$E$7*(1+($J7886/100))),0)</f>
        <v>120078</v>
      </c>
      <c r="AK7886" s="27">
        <f>ROUND(('Per Cápita'!$F$4*(1+($J7886/100))),0)</f>
        <v>91259</v>
      </c>
      <c r="AL7886" s="27">
        <f>ROUND(('Per Cápita'!$F$5*(1+($J7886/100))),0)</f>
        <v>79733</v>
      </c>
      <c r="AM7886" s="27">
        <f>ROUND(('Per Cápita'!$F$6*(1+($J7886/100))),0)</f>
        <v>122000</v>
      </c>
      <c r="AN7886" s="27">
        <f>ROUND(('Per Cápita'!$F$7*(1+($J7886/100))),0)</f>
        <v>146977</v>
      </c>
      <c r="AO7886" s="27">
        <f>+AG7886*$M7886</f>
        <v>9837877</v>
      </c>
      <c r="AP7886" s="27">
        <f>+AH7886*($O7886+$Q7886)</f>
        <v>128880306</v>
      </c>
      <c r="AQ7886" s="27">
        <f>+AI7886*$S7886</f>
        <v>28904985</v>
      </c>
      <c r="AR7886" s="27">
        <f>+AJ7886*$U7886</f>
        <v>0</v>
      </c>
      <c r="AS7886" s="27">
        <f>+AK7886*L7886</f>
        <v>0</v>
      </c>
      <c r="AT7886" s="27">
        <f>+AL7886*(N7886+P7886)</f>
        <v>0</v>
      </c>
      <c r="AU7886" s="27">
        <f>+AM7886*R7886</f>
        <v>0</v>
      </c>
      <c r="AV7886" s="27">
        <f>+AN7886*T7886</f>
        <v>0</v>
      </c>
      <c r="AW7886" s="27">
        <f>+AG7886*$X7886*$AW$1</f>
        <v>0</v>
      </c>
      <c r="AX7886" s="27">
        <f>+AH7886*($AB7886+$Z7886)*$AW$1</f>
        <v>0</v>
      </c>
      <c r="AY7886" s="27">
        <f>+AI7886*$AD7886*$AW$1</f>
        <v>0</v>
      </c>
      <c r="AZ7886" s="27">
        <f>+AJ7886*$AF7886*$AW$1</f>
        <v>0</v>
      </c>
      <c r="BA7886" s="27">
        <f>+$AW$1*AK7886*W7886</f>
        <v>0</v>
      </c>
      <c r="BB7886" s="27">
        <f>+$AW$1*AL7886*(Y7886+AA7886)</f>
        <v>0</v>
      </c>
      <c r="BC7886" s="27">
        <f>+AM7886*AC7886*$AW$1</f>
        <v>0</v>
      </c>
      <c r="BD7886" s="27">
        <f>+$AW$1*AN7886*AE7886</f>
        <v>0</v>
      </c>
      <c r="BE7886" s="27">
        <f>ROUND(SUM(AO7886:AV7886),0)</f>
        <v>167623168</v>
      </c>
      <c r="BF7886" s="27">
        <f>ROUND(SUM(AW7886:BD7886),0)</f>
        <v>0</v>
      </c>
      <c r="BG7886" s="9">
        <f>+BF7886+BE7886</f>
        <v>167623168</v>
      </c>
      <c r="BH7886" s="27">
        <f>+ROUND(BG7886*$BH$2,0)</f>
        <v>134098534</v>
      </c>
      <c r="BI7886" s="27"/>
      <c r="BJ7886" t="s">
        <v>9823</v>
      </c>
      <c r="BK7886" t="s">
        <v>9317</v>
      </c>
      <c r="BL7886" t="s">
        <v>23973</v>
      </c>
      <c r="BM7886" t="s">
        <v>9854</v>
      </c>
      <c r="BN7886" t="s">
        <v>10263</v>
      </c>
      <c r="BO7886" t="s">
        <v>23974</v>
      </c>
      <c r="BP7886" t="s">
        <v>29234</v>
      </c>
      <c r="BQ7886" t="s">
        <v>42185</v>
      </c>
      <c r="BR7886" t="s">
        <v>29332</v>
      </c>
      <c r="BS7886">
        <v>1</v>
      </c>
      <c r="BU7886" t="s">
        <v>23973</v>
      </c>
      <c r="BV7886" t="s">
        <v>42186</v>
      </c>
      <c r="BW7886" t="s">
        <v>30397</v>
      </c>
      <c r="BX7886" t="s">
        <v>10263</v>
      </c>
      <c r="BY7886" t="s">
        <v>23974</v>
      </c>
      <c r="BZ7886" t="s">
        <v>29234</v>
      </c>
      <c r="CA7886">
        <v>1</v>
      </c>
      <c r="CB7886" t="s">
        <v>29341</v>
      </c>
    </row>
    <row r="7887" spans="1:80" x14ac:dyDescent="0.25">
      <c r="A7887" t="s">
        <v>5768</v>
      </c>
      <c r="B7887" s="41" t="s">
        <v>7195</v>
      </c>
      <c r="C7887" s="41">
        <v>77</v>
      </c>
      <c r="D7887">
        <v>20001</v>
      </c>
      <c r="E7887" t="s">
        <v>1892</v>
      </c>
      <c r="F7887" s="41">
        <v>15957</v>
      </c>
      <c r="G7887" s="41">
        <v>320001006287</v>
      </c>
      <c r="H7887" t="s">
        <v>9318</v>
      </c>
      <c r="I7887" s="25">
        <v>70.416996401432542</v>
      </c>
      <c r="J7887" s="42">
        <f>STANDARDIZE(I7887,$I$1,$I$2)</f>
        <v>0.7765603818576019</v>
      </c>
      <c r="K7887" s="26">
        <f>SUM(L7887:U7887)</f>
        <v>1027</v>
      </c>
      <c r="L7887" s="26">
        <v>108</v>
      </c>
      <c r="M7887" s="26">
        <v>0</v>
      </c>
      <c r="N7887" s="26">
        <v>532</v>
      </c>
      <c r="O7887" s="26">
        <v>0</v>
      </c>
      <c r="P7887" s="26">
        <v>300</v>
      </c>
      <c r="Q7887" s="26">
        <v>0</v>
      </c>
      <c r="R7887" s="26">
        <v>87</v>
      </c>
      <c r="S7887" s="26">
        <v>0</v>
      </c>
      <c r="T7887" s="26">
        <v>0</v>
      </c>
      <c r="U7887" s="26">
        <v>0</v>
      </c>
      <c r="V7887" s="26">
        <f>SUM(W7887:AF7887)</f>
        <v>334</v>
      </c>
      <c r="W7887" s="26">
        <v>108</v>
      </c>
      <c r="X7887" s="26">
        <v>0</v>
      </c>
      <c r="Y7887" s="26">
        <v>226</v>
      </c>
      <c r="Z7887" s="26">
        <v>0</v>
      </c>
      <c r="AA7887" s="26">
        <v>0</v>
      </c>
      <c r="AB7887" s="26">
        <v>0</v>
      </c>
      <c r="AC7887" s="26">
        <v>0</v>
      </c>
      <c r="AD7887" s="26">
        <v>0</v>
      </c>
      <c r="AE7887" s="26">
        <v>0</v>
      </c>
      <c r="AF7887" s="26">
        <v>0</v>
      </c>
      <c r="AG7887" s="27">
        <f>ROUND(('Per Cápita'!$E$4*(1+($J7887/100))),0)</f>
        <v>75370</v>
      </c>
      <c r="AH7887" s="27">
        <f>ROUND(('Per Cápita'!$E$5*(1+($J7887/100))),0)</f>
        <v>66560</v>
      </c>
      <c r="AI7887" s="27">
        <f>ROUND(('Per Cápita'!$E$6*(1+($J7887/100))),0)</f>
        <v>99839</v>
      </c>
      <c r="AJ7887" s="27">
        <f>ROUND(('Per Cápita'!$E$7*(1+($J7887/100))),0)</f>
        <v>122353</v>
      </c>
      <c r="AK7887" s="27">
        <f>ROUND(('Per Cápita'!$F$4*(1+($J7887/100))),0)</f>
        <v>92988</v>
      </c>
      <c r="AL7887" s="27">
        <f>ROUND(('Per Cápita'!$F$5*(1+($J7887/100))),0)</f>
        <v>81243</v>
      </c>
      <c r="AM7887" s="27">
        <f>ROUND(('Per Cápita'!$F$6*(1+($J7887/100))),0)</f>
        <v>124311</v>
      </c>
      <c r="AN7887" s="27">
        <f>ROUND(('Per Cápita'!$F$7*(1+($J7887/100))),0)</f>
        <v>149761</v>
      </c>
      <c r="AO7887" s="27">
        <f>+AG7887*$M7887</f>
        <v>0</v>
      </c>
      <c r="AP7887" s="27">
        <f>+AH7887*($O7887+$Q7887)</f>
        <v>0</v>
      </c>
      <c r="AQ7887" s="27">
        <f>+AI7887*$S7887</f>
        <v>0</v>
      </c>
      <c r="AR7887" s="27">
        <f>+AJ7887*$U7887</f>
        <v>0</v>
      </c>
      <c r="AS7887" s="27">
        <f>+AK7887*L7887</f>
        <v>10042704</v>
      </c>
      <c r="AT7887" s="27">
        <f>+AL7887*(N7887+P7887)</f>
        <v>67594176</v>
      </c>
      <c r="AU7887" s="27">
        <f>+AM7887*R7887</f>
        <v>10815057</v>
      </c>
      <c r="AV7887" s="27">
        <f>+AN7887*T7887</f>
        <v>0</v>
      </c>
      <c r="AW7887" s="27">
        <f>+AG7887*$X7887*$AW$1</f>
        <v>0</v>
      </c>
      <c r="AX7887" s="27">
        <f>+AH7887*($AB7887+$Z7887)*$AW$1</f>
        <v>0</v>
      </c>
      <c r="AY7887" s="27">
        <f>+AI7887*$AD7887*$AW$1</f>
        <v>0</v>
      </c>
      <c r="AZ7887" s="27">
        <f>+AJ7887*$AF7887*$AW$1</f>
        <v>0</v>
      </c>
      <c r="BA7887" s="27">
        <f>+$AW$1*AK7887*W7887</f>
        <v>2008540.8000000003</v>
      </c>
      <c r="BB7887" s="27">
        <f>+$AW$1*AL7887*(Y7887+AA7887)</f>
        <v>3672183.6</v>
      </c>
      <c r="BC7887" s="27">
        <f>+AM7887*AC7887*$AW$1</f>
        <v>0</v>
      </c>
      <c r="BD7887" s="27">
        <f>+$AW$1*AN7887*AE7887</f>
        <v>0</v>
      </c>
      <c r="BE7887" s="27">
        <f>ROUND(SUM(AO7887:AV7887),0)</f>
        <v>88451937</v>
      </c>
      <c r="BF7887" s="27">
        <f>ROUND(SUM(AW7887:BD7887),0)</f>
        <v>5680724</v>
      </c>
      <c r="BG7887" s="9">
        <f>+BF7887+BE7887</f>
        <v>94132661</v>
      </c>
      <c r="BH7887" s="27">
        <f>+ROUND(BG7887*$BH$2,0)</f>
        <v>75306129</v>
      </c>
      <c r="BI7887" s="27"/>
      <c r="BJ7887" t="s">
        <v>9823</v>
      </c>
      <c r="BK7887" t="s">
        <v>9318</v>
      </c>
      <c r="BL7887" t="s">
        <v>23975</v>
      </c>
      <c r="BM7887" t="s">
        <v>9838</v>
      </c>
      <c r="BN7887" t="s">
        <v>10263</v>
      </c>
      <c r="BO7887" t="s">
        <v>23976</v>
      </c>
      <c r="BP7887" t="s">
        <v>24777</v>
      </c>
      <c r="BQ7887" t="s">
        <v>42187</v>
      </c>
      <c r="BR7887" t="s">
        <v>29332</v>
      </c>
      <c r="BS7887">
        <v>1</v>
      </c>
      <c r="BU7887" t="s">
        <v>23975</v>
      </c>
      <c r="BV7887" t="s">
        <v>42188</v>
      </c>
      <c r="BW7887" t="s">
        <v>29351</v>
      </c>
      <c r="BX7887" t="s">
        <v>10263</v>
      </c>
      <c r="BY7887" t="s">
        <v>23976</v>
      </c>
      <c r="BZ7887" t="s">
        <v>24777</v>
      </c>
      <c r="CA7887">
        <v>1</v>
      </c>
      <c r="CB7887" t="s">
        <v>29341</v>
      </c>
    </row>
    <row r="7888" spans="1:80" x14ac:dyDescent="0.25">
      <c r="A7888" t="s">
        <v>5768</v>
      </c>
      <c r="B7888" s="41" t="s">
        <v>7195</v>
      </c>
      <c r="C7888" s="41">
        <v>77</v>
      </c>
      <c r="D7888">
        <v>20001</v>
      </c>
      <c r="E7888" t="s">
        <v>1892</v>
      </c>
      <c r="F7888" s="41">
        <v>15964</v>
      </c>
      <c r="G7888" s="41">
        <v>420001068597</v>
      </c>
      <c r="H7888" t="s">
        <v>1896</v>
      </c>
      <c r="I7888" s="25">
        <v>70.968632367025918</v>
      </c>
      <c r="J7888" s="42">
        <f>STANDARDIZE(I7888,$I$1,$I$2)</f>
        <v>0.95417590407899777</v>
      </c>
      <c r="K7888" s="26">
        <f>SUM(L7888:U7888)</f>
        <v>170</v>
      </c>
      <c r="L7888" s="26">
        <v>38</v>
      </c>
      <c r="M7888" s="26">
        <v>0</v>
      </c>
      <c r="N7888" s="26">
        <v>114</v>
      </c>
      <c r="O7888" s="26">
        <v>0</v>
      </c>
      <c r="P7888" s="26">
        <v>18</v>
      </c>
      <c r="Q7888" s="26">
        <v>0</v>
      </c>
      <c r="R7888" s="26">
        <v>0</v>
      </c>
      <c r="S7888" s="26">
        <v>0</v>
      </c>
      <c r="T7888" s="26">
        <v>0</v>
      </c>
      <c r="U7888" s="26">
        <v>0</v>
      </c>
      <c r="V7888" s="26">
        <f>SUM(W7888:AF7888)</f>
        <v>0</v>
      </c>
      <c r="W7888" s="26">
        <v>0</v>
      </c>
      <c r="X7888" s="26">
        <v>0</v>
      </c>
      <c r="Y7888" s="26">
        <v>0</v>
      </c>
      <c r="Z7888" s="26">
        <v>0</v>
      </c>
      <c r="AA7888" s="26">
        <v>0</v>
      </c>
      <c r="AB7888" s="26">
        <v>0</v>
      </c>
      <c r="AC7888" s="26">
        <v>0</v>
      </c>
      <c r="AD7888" s="26">
        <v>0</v>
      </c>
      <c r="AE7888" s="26">
        <v>0</v>
      </c>
      <c r="AF7888" s="26">
        <v>0</v>
      </c>
      <c r="AG7888" s="27">
        <f>ROUND(('Per Cápita'!$E$4*(1+($J7888/100))),0)</f>
        <v>75503</v>
      </c>
      <c r="AH7888" s="27">
        <f>ROUND(('Per Cápita'!$E$5*(1+($J7888/100))),0)</f>
        <v>66677</v>
      </c>
      <c r="AI7888" s="27">
        <f>ROUND(('Per Cápita'!$E$6*(1+($J7888/100))),0)</f>
        <v>100015</v>
      </c>
      <c r="AJ7888" s="27">
        <f>ROUND(('Per Cápita'!$E$7*(1+($J7888/100))),0)</f>
        <v>122568</v>
      </c>
      <c r="AK7888" s="27">
        <f>ROUND(('Per Cápita'!$F$4*(1+($J7888/100))),0)</f>
        <v>93151</v>
      </c>
      <c r="AL7888" s="27">
        <f>ROUND(('Per Cápita'!$F$5*(1+($J7888/100))),0)</f>
        <v>81386</v>
      </c>
      <c r="AM7888" s="27">
        <f>ROUND(('Per Cápita'!$F$6*(1+($J7888/100))),0)</f>
        <v>124530</v>
      </c>
      <c r="AN7888" s="27">
        <f>ROUND(('Per Cápita'!$F$7*(1+($J7888/100))),0)</f>
        <v>150025</v>
      </c>
      <c r="AO7888" s="27">
        <f>+AG7888*$M7888</f>
        <v>0</v>
      </c>
      <c r="AP7888" s="27">
        <f>+AH7888*($O7888+$Q7888)</f>
        <v>0</v>
      </c>
      <c r="AQ7888" s="27">
        <f>+AI7888*$S7888</f>
        <v>0</v>
      </c>
      <c r="AR7888" s="27">
        <f>+AJ7888*$U7888</f>
        <v>0</v>
      </c>
      <c r="AS7888" s="27">
        <f>+AK7888*L7888</f>
        <v>3539738</v>
      </c>
      <c r="AT7888" s="27">
        <f>+AL7888*(N7888+P7888)</f>
        <v>10742952</v>
      </c>
      <c r="AU7888" s="27">
        <f>+AM7888*R7888</f>
        <v>0</v>
      </c>
      <c r="AV7888" s="27">
        <f>+AN7888*T7888</f>
        <v>0</v>
      </c>
      <c r="AW7888" s="27">
        <f>+AG7888*$X7888*$AW$1</f>
        <v>0</v>
      </c>
      <c r="AX7888" s="27">
        <f>+AH7888*($AB7888+$Z7888)*$AW$1</f>
        <v>0</v>
      </c>
      <c r="AY7888" s="27">
        <f>+AI7888*$AD7888*$AW$1</f>
        <v>0</v>
      </c>
      <c r="AZ7888" s="27">
        <f>+AJ7888*$AF7888*$AW$1</f>
        <v>0</v>
      </c>
      <c r="BA7888" s="27">
        <f>+$AW$1*AK7888*W7888</f>
        <v>0</v>
      </c>
      <c r="BB7888" s="27">
        <f>+$AW$1*AL7888*(Y7888+AA7888)</f>
        <v>0</v>
      </c>
      <c r="BC7888" s="27">
        <f>+AM7888*AC7888*$AW$1</f>
        <v>0</v>
      </c>
      <c r="BD7888" s="27">
        <f>+$AW$1*AN7888*AE7888</f>
        <v>0</v>
      </c>
      <c r="BE7888" s="27">
        <f>ROUND(SUM(AO7888:AV7888),0)</f>
        <v>14282690</v>
      </c>
      <c r="BF7888" s="27">
        <f>ROUND(SUM(AW7888:BD7888),0)</f>
        <v>0</v>
      </c>
      <c r="BG7888" s="9">
        <f>+BF7888+BE7888</f>
        <v>14282690</v>
      </c>
      <c r="BH7888" s="27">
        <f>+ROUND(BG7888*$BH$2,0)</f>
        <v>11426152</v>
      </c>
      <c r="BI7888" s="27"/>
      <c r="BJ7888" t="s">
        <v>9823</v>
      </c>
      <c r="BK7888" t="s">
        <v>24199</v>
      </c>
      <c r="BL7888" t="s">
        <v>24200</v>
      </c>
      <c r="BM7888" t="s">
        <v>9851</v>
      </c>
      <c r="BN7888" t="s">
        <v>9832</v>
      </c>
      <c r="BO7888" t="s">
        <v>24201</v>
      </c>
      <c r="BP7888" t="s">
        <v>26187</v>
      </c>
      <c r="BQ7888" t="s">
        <v>42189</v>
      </c>
      <c r="BR7888" t="s">
        <v>29332</v>
      </c>
      <c r="BS7888">
        <v>1</v>
      </c>
      <c r="BU7888" t="s">
        <v>24200</v>
      </c>
      <c r="BV7888" t="s">
        <v>42190</v>
      </c>
      <c r="BW7888" t="s">
        <v>30465</v>
      </c>
      <c r="BX7888" t="s">
        <v>9832</v>
      </c>
      <c r="BY7888" t="s">
        <v>24201</v>
      </c>
      <c r="BZ7888" t="s">
        <v>26187</v>
      </c>
      <c r="CA7888">
        <v>1</v>
      </c>
      <c r="CB7888" t="s">
        <v>29341</v>
      </c>
    </row>
    <row r="7889" spans="1:80" s="18" customFormat="1" x14ac:dyDescent="0.25">
      <c r="A7889" t="s">
        <v>5768</v>
      </c>
      <c r="B7889" s="41" t="s">
        <v>7195</v>
      </c>
      <c r="C7889" s="41">
        <v>77</v>
      </c>
      <c r="D7889">
        <v>20001</v>
      </c>
      <c r="E7889" t="s">
        <v>1892</v>
      </c>
      <c r="F7889" s="41">
        <v>15986</v>
      </c>
      <c r="G7889" s="41">
        <v>420001068635</v>
      </c>
      <c r="H7889" t="s">
        <v>9352</v>
      </c>
      <c r="I7889" s="25">
        <v>70.489641629721703</v>
      </c>
      <c r="J7889" s="42">
        <f>STANDARDIZE(I7889,$I$1,$I$2)</f>
        <v>0.79995066270267456</v>
      </c>
      <c r="K7889" s="26">
        <f>SUM(L7889:U7889)</f>
        <v>175</v>
      </c>
      <c r="L7889" s="26">
        <v>27</v>
      </c>
      <c r="M7889" s="26">
        <v>0</v>
      </c>
      <c r="N7889" s="26">
        <v>148</v>
      </c>
      <c r="O7889" s="26">
        <v>0</v>
      </c>
      <c r="P7889" s="26">
        <v>0</v>
      </c>
      <c r="Q7889" s="26">
        <v>0</v>
      </c>
      <c r="R7889" s="26">
        <v>0</v>
      </c>
      <c r="S7889" s="26">
        <v>0</v>
      </c>
      <c r="T7889" s="26">
        <v>0</v>
      </c>
      <c r="U7889" s="26">
        <v>0</v>
      </c>
      <c r="V7889" s="26">
        <f>SUM(W7889:AF7889)</f>
        <v>0</v>
      </c>
      <c r="W7889" s="26">
        <v>0</v>
      </c>
      <c r="X7889" s="26">
        <v>0</v>
      </c>
      <c r="Y7889" s="26">
        <v>0</v>
      </c>
      <c r="Z7889" s="26">
        <v>0</v>
      </c>
      <c r="AA7889" s="26">
        <v>0</v>
      </c>
      <c r="AB7889" s="26">
        <v>0</v>
      </c>
      <c r="AC7889" s="26">
        <v>0</v>
      </c>
      <c r="AD7889" s="26">
        <v>0</v>
      </c>
      <c r="AE7889" s="26">
        <v>0</v>
      </c>
      <c r="AF7889" s="26">
        <v>0</v>
      </c>
      <c r="AG7889" s="27">
        <f>ROUND(('Per Cápita'!$E$4*(1+($J7889/100))),0)</f>
        <v>75387</v>
      </c>
      <c r="AH7889" s="27">
        <f>ROUND(('Per Cápita'!$E$5*(1+($J7889/100))),0)</f>
        <v>66575</v>
      </c>
      <c r="AI7889" s="27">
        <f>ROUND(('Per Cápita'!$E$6*(1+($J7889/100))),0)</f>
        <v>99863</v>
      </c>
      <c r="AJ7889" s="27">
        <f>ROUND(('Per Cápita'!$E$7*(1+($J7889/100))),0)</f>
        <v>122381</v>
      </c>
      <c r="AK7889" s="27">
        <f>ROUND(('Per Cápita'!$F$4*(1+($J7889/100))),0)</f>
        <v>93009</v>
      </c>
      <c r="AL7889" s="27">
        <f>ROUND(('Per Cápita'!$F$5*(1+($J7889/100))),0)</f>
        <v>81262</v>
      </c>
      <c r="AM7889" s="27">
        <f>ROUND(('Per Cápita'!$F$6*(1+($J7889/100))),0)</f>
        <v>124340</v>
      </c>
      <c r="AN7889" s="27">
        <f>ROUND(('Per Cápita'!$F$7*(1+($J7889/100))),0)</f>
        <v>149796</v>
      </c>
      <c r="AO7889" s="27">
        <f>+AG7889*$M7889</f>
        <v>0</v>
      </c>
      <c r="AP7889" s="27">
        <f>+AH7889*($O7889+$Q7889)</f>
        <v>0</v>
      </c>
      <c r="AQ7889" s="27">
        <f>+AI7889*$S7889</f>
        <v>0</v>
      </c>
      <c r="AR7889" s="27">
        <f>+AJ7889*$U7889</f>
        <v>0</v>
      </c>
      <c r="AS7889" s="27">
        <f>+AK7889*L7889</f>
        <v>2511243</v>
      </c>
      <c r="AT7889" s="27">
        <f>+AL7889*(N7889+P7889)</f>
        <v>12026776</v>
      </c>
      <c r="AU7889" s="27">
        <f>+AM7889*R7889</f>
        <v>0</v>
      </c>
      <c r="AV7889" s="27">
        <f>+AN7889*T7889</f>
        <v>0</v>
      </c>
      <c r="AW7889" s="27">
        <f>+AG7889*$X7889*$AW$1</f>
        <v>0</v>
      </c>
      <c r="AX7889" s="27">
        <f>+AH7889*($AB7889+$Z7889)*$AW$1</f>
        <v>0</v>
      </c>
      <c r="AY7889" s="27">
        <f>+AI7889*$AD7889*$AW$1</f>
        <v>0</v>
      </c>
      <c r="AZ7889" s="27">
        <f>+AJ7889*$AF7889*$AW$1</f>
        <v>0</v>
      </c>
      <c r="BA7889" s="27">
        <f>+$AW$1*AK7889*W7889</f>
        <v>0</v>
      </c>
      <c r="BB7889" s="27">
        <f>+$AW$1*AL7889*(Y7889+AA7889)</f>
        <v>0</v>
      </c>
      <c r="BC7889" s="27">
        <f>+AM7889*AC7889*$AW$1</f>
        <v>0</v>
      </c>
      <c r="BD7889" s="27">
        <f>+$AW$1*AN7889*AE7889</f>
        <v>0</v>
      </c>
      <c r="BE7889" s="27">
        <f>ROUND(SUM(AO7889:AV7889),0)</f>
        <v>14538019</v>
      </c>
      <c r="BF7889" s="27">
        <f>ROUND(SUM(AW7889:BD7889),0)</f>
        <v>0</v>
      </c>
      <c r="BG7889" s="9">
        <f>+BF7889+BE7889</f>
        <v>14538019</v>
      </c>
      <c r="BH7889" s="27">
        <f>+ROUND(BG7889*$BH$2,0)</f>
        <v>11630415</v>
      </c>
      <c r="BI7889" s="27"/>
      <c r="BJ7889" t="s">
        <v>9823</v>
      </c>
      <c r="BK7889" t="s">
        <v>9352</v>
      </c>
      <c r="BL7889" t="s">
        <v>24202</v>
      </c>
      <c r="BM7889" t="s">
        <v>9854</v>
      </c>
      <c r="BN7889" t="s">
        <v>10263</v>
      </c>
      <c r="BO7889" t="s">
        <v>24203</v>
      </c>
      <c r="BP7889" t="s">
        <v>29284</v>
      </c>
      <c r="BQ7889" t="s">
        <v>42191</v>
      </c>
      <c r="BR7889" t="s">
        <v>29332</v>
      </c>
      <c r="BS7889">
        <v>1</v>
      </c>
      <c r="BT7889"/>
      <c r="BU7889" t="s">
        <v>24202</v>
      </c>
      <c r="BV7889" t="s">
        <v>42192</v>
      </c>
      <c r="BW7889" t="s">
        <v>30397</v>
      </c>
      <c r="BX7889" t="s">
        <v>10263</v>
      </c>
      <c r="BY7889" t="s">
        <v>24203</v>
      </c>
      <c r="BZ7889" t="s">
        <v>29284</v>
      </c>
      <c r="CA7889">
        <v>1</v>
      </c>
      <c r="CB7889" t="s">
        <v>29341</v>
      </c>
    </row>
    <row r="7890" spans="1:80" x14ac:dyDescent="0.25">
      <c r="A7890" t="s">
        <v>8178</v>
      </c>
      <c r="B7890" s="41" t="s">
        <v>8179</v>
      </c>
      <c r="C7890" s="41">
        <v>31</v>
      </c>
      <c r="D7890">
        <v>97001</v>
      </c>
      <c r="E7890" t="s">
        <v>4423</v>
      </c>
      <c r="F7890" s="41">
        <v>17841</v>
      </c>
      <c r="G7890" s="41">
        <v>197001000029</v>
      </c>
      <c r="H7890" t="s">
        <v>4817</v>
      </c>
      <c r="I7890" s="25">
        <v>66.256552866492399</v>
      </c>
      <c r="J7890" s="42">
        <f>STANDARDIZE(I7890,$I$1,$I$2)</f>
        <v>-0.56301752317647058</v>
      </c>
      <c r="K7890" s="26">
        <f>SUM(L7890:U7890)</f>
        <v>1132</v>
      </c>
      <c r="L7890" s="26">
        <v>27</v>
      </c>
      <c r="M7890" s="26">
        <v>37</v>
      </c>
      <c r="N7890" s="26">
        <v>179</v>
      </c>
      <c r="O7890" s="26">
        <v>266</v>
      </c>
      <c r="P7890" s="26">
        <v>105</v>
      </c>
      <c r="Q7890" s="26">
        <v>384</v>
      </c>
      <c r="R7890" s="26">
        <v>0</v>
      </c>
      <c r="S7890" s="26">
        <v>134</v>
      </c>
      <c r="T7890" s="26">
        <v>0</v>
      </c>
      <c r="U7890" s="26">
        <v>0</v>
      </c>
      <c r="V7890" s="26">
        <f>SUM(W7890:AF7890)</f>
        <v>205</v>
      </c>
      <c r="W7890" s="26">
        <v>8</v>
      </c>
      <c r="X7890" s="26">
        <v>0</v>
      </c>
      <c r="Y7890" s="26">
        <v>97</v>
      </c>
      <c r="Z7890" s="26">
        <v>0</v>
      </c>
      <c r="AA7890" s="26">
        <v>100</v>
      </c>
      <c r="AB7890" s="26">
        <v>0</v>
      </c>
      <c r="AC7890" s="26">
        <v>0</v>
      </c>
      <c r="AD7890" s="26">
        <v>0</v>
      </c>
      <c r="AE7890" s="26">
        <v>0</v>
      </c>
      <c r="AF7890" s="26">
        <v>0</v>
      </c>
      <c r="AG7890" s="27">
        <f>ROUND(('Per Cápita'!$E$4*(1+($J7890/100))),0)</f>
        <v>74368</v>
      </c>
      <c r="AH7890" s="27">
        <f>ROUND(('Per Cápita'!$E$5*(1+($J7890/100))),0)</f>
        <v>65675</v>
      </c>
      <c r="AI7890" s="27">
        <f>ROUND(('Per Cápita'!$E$6*(1+($J7890/100))),0)</f>
        <v>98512</v>
      </c>
      <c r="AJ7890" s="27">
        <f>ROUND(('Per Cápita'!$E$7*(1+($J7890/100))),0)</f>
        <v>120726</v>
      </c>
      <c r="AK7890" s="27">
        <f>ROUND(('Per Cápita'!$F$4*(1+($J7890/100))),0)</f>
        <v>91751</v>
      </c>
      <c r="AL7890" s="27">
        <f>ROUND(('Per Cápita'!$F$5*(1+($J7890/100))),0)</f>
        <v>80163</v>
      </c>
      <c r="AM7890" s="27">
        <f>ROUND(('Per Cápita'!$F$6*(1+($J7890/100))),0)</f>
        <v>122659</v>
      </c>
      <c r="AN7890" s="27">
        <f>ROUND(('Per Cápita'!$F$7*(1+($J7890/100))),0)</f>
        <v>147770</v>
      </c>
      <c r="AO7890" s="27">
        <f>+AG7890*$M7890</f>
        <v>2751616</v>
      </c>
      <c r="AP7890" s="27">
        <f>+AH7890*($O7890+$Q7890)</f>
        <v>42688750</v>
      </c>
      <c r="AQ7890" s="27">
        <f>+AI7890*$S7890</f>
        <v>13200608</v>
      </c>
      <c r="AR7890" s="27">
        <f>+AJ7890*$U7890</f>
        <v>0</v>
      </c>
      <c r="AS7890" s="27">
        <f>+AK7890*L7890</f>
        <v>2477277</v>
      </c>
      <c r="AT7890" s="27">
        <f>+AL7890*(N7890+P7890)</f>
        <v>22766292</v>
      </c>
      <c r="AU7890" s="27">
        <f>+AM7890*R7890</f>
        <v>0</v>
      </c>
      <c r="AV7890" s="27">
        <f>+AN7890*T7890</f>
        <v>0</v>
      </c>
      <c r="AW7890" s="27">
        <f>+AG7890*$X7890*$AW$1</f>
        <v>0</v>
      </c>
      <c r="AX7890" s="27">
        <f>+AH7890*($AB7890+$Z7890)*$AW$1</f>
        <v>0</v>
      </c>
      <c r="AY7890" s="27">
        <f>+AI7890*$AD7890*$AW$1</f>
        <v>0</v>
      </c>
      <c r="AZ7890" s="27">
        <f>+AJ7890*$AF7890*$AW$1</f>
        <v>0</v>
      </c>
      <c r="BA7890" s="27">
        <f>+$AW$1*AK7890*W7890</f>
        <v>146801.60000000001</v>
      </c>
      <c r="BB7890" s="27">
        <f>+$AW$1*AL7890*(Y7890+AA7890)</f>
        <v>3158422.2</v>
      </c>
      <c r="BC7890" s="27">
        <f>+AM7890*AC7890*$AW$1</f>
        <v>0</v>
      </c>
      <c r="BD7890" s="27">
        <f>+$AW$1*AN7890*AE7890</f>
        <v>0</v>
      </c>
      <c r="BE7890" s="27">
        <f>ROUND(SUM(AO7890:AV7890),0)</f>
        <v>83884543</v>
      </c>
      <c r="BF7890" s="27">
        <f>ROUND(SUM(AW7890:BD7890),0)</f>
        <v>3305224</v>
      </c>
      <c r="BG7890" s="9">
        <f>+BF7890+BE7890</f>
        <v>87189767</v>
      </c>
      <c r="BH7890" s="27">
        <f>+ROUND(BG7890*$BH$2,0)</f>
        <v>69751814</v>
      </c>
      <c r="BI7890" s="27"/>
      <c r="BJ7890" t="s">
        <v>9823</v>
      </c>
      <c r="BK7890" t="s">
        <v>4817</v>
      </c>
      <c r="BL7890" t="s">
        <v>16439</v>
      </c>
      <c r="BM7890" t="s">
        <v>9835</v>
      </c>
      <c r="BN7890" t="s">
        <v>9832</v>
      </c>
      <c r="BO7890" t="s">
        <v>16440</v>
      </c>
      <c r="BP7890" t="s">
        <v>24512</v>
      </c>
      <c r="BQ7890" t="s">
        <v>42193</v>
      </c>
      <c r="BR7890" t="s">
        <v>29332</v>
      </c>
      <c r="BS7890">
        <v>1</v>
      </c>
      <c r="BU7890" t="s">
        <v>16439</v>
      </c>
      <c r="BV7890" t="s">
        <v>42194</v>
      </c>
      <c r="BW7890" t="s">
        <v>9835</v>
      </c>
      <c r="BX7890" t="s">
        <v>9832</v>
      </c>
      <c r="BY7890" t="s">
        <v>16440</v>
      </c>
      <c r="BZ7890" t="s">
        <v>24512</v>
      </c>
      <c r="CA7890">
        <v>1</v>
      </c>
      <c r="CB7890" t="s">
        <v>29341</v>
      </c>
    </row>
    <row r="7891" spans="1:80" x14ac:dyDescent="0.25">
      <c r="A7891" t="s">
        <v>8178</v>
      </c>
      <c r="B7891" s="41" t="s">
        <v>8179</v>
      </c>
      <c r="C7891" s="41">
        <v>31</v>
      </c>
      <c r="D7891">
        <v>97001</v>
      </c>
      <c r="E7891" t="s">
        <v>4423</v>
      </c>
      <c r="F7891" s="41">
        <v>17839</v>
      </c>
      <c r="G7891" s="41">
        <v>197001000550</v>
      </c>
      <c r="H7891" t="s">
        <v>4818</v>
      </c>
      <c r="I7891" s="25">
        <v>64.845757337322738</v>
      </c>
      <c r="J7891" s="42">
        <f>STANDARDIZE(I7891,$I$1,$I$2)</f>
        <v>-1.0172648897192593</v>
      </c>
      <c r="K7891" s="26">
        <f>SUM(L7891:U7891)</f>
        <v>950</v>
      </c>
      <c r="L7891" s="26">
        <v>0</v>
      </c>
      <c r="M7891" s="26">
        <v>64</v>
      </c>
      <c r="N7891" s="26">
        <v>20</v>
      </c>
      <c r="O7891" s="26">
        <v>362</v>
      </c>
      <c r="P7891" s="26">
        <v>0</v>
      </c>
      <c r="Q7891" s="26">
        <v>351</v>
      </c>
      <c r="R7891" s="26">
        <v>0</v>
      </c>
      <c r="S7891" s="26">
        <v>153</v>
      </c>
      <c r="T7891" s="26">
        <v>0</v>
      </c>
      <c r="U7891" s="26">
        <v>0</v>
      </c>
      <c r="V7891" s="26">
        <f>SUM(W7891:AF7891)</f>
        <v>0</v>
      </c>
      <c r="W7891" s="26">
        <v>0</v>
      </c>
      <c r="X7891" s="26">
        <v>0</v>
      </c>
      <c r="Y7891" s="26">
        <v>0</v>
      </c>
      <c r="Z7891" s="26">
        <v>0</v>
      </c>
      <c r="AA7891" s="26">
        <v>0</v>
      </c>
      <c r="AB7891" s="26">
        <v>0</v>
      </c>
      <c r="AC7891" s="26">
        <v>0</v>
      </c>
      <c r="AD7891" s="26">
        <v>0</v>
      </c>
      <c r="AE7891" s="26">
        <v>0</v>
      </c>
      <c r="AF7891" s="26">
        <v>0</v>
      </c>
      <c r="AG7891" s="27">
        <f>ROUND(('Per Cápita'!$E$4*(1+($J7891/100))),0)</f>
        <v>74028</v>
      </c>
      <c r="AH7891" s="27">
        <f>ROUND(('Per Cápita'!$E$5*(1+($J7891/100))),0)</f>
        <v>65375</v>
      </c>
      <c r="AI7891" s="27">
        <f>ROUND(('Per Cápita'!$E$6*(1+($J7891/100))),0)</f>
        <v>98062</v>
      </c>
      <c r="AJ7891" s="27">
        <f>ROUND(('Per Cápita'!$E$7*(1+($J7891/100))),0)</f>
        <v>120175</v>
      </c>
      <c r="AK7891" s="27">
        <f>ROUND(('Per Cápita'!$F$4*(1+($J7891/100))),0)</f>
        <v>91332</v>
      </c>
      <c r="AL7891" s="27">
        <f>ROUND(('Per Cápita'!$F$5*(1+($J7891/100))),0)</f>
        <v>79797</v>
      </c>
      <c r="AM7891" s="27">
        <f>ROUND(('Per Cápita'!$F$6*(1+($J7891/100))),0)</f>
        <v>122098</v>
      </c>
      <c r="AN7891" s="27">
        <f>ROUND(('Per Cápita'!$F$7*(1+($J7891/100))),0)</f>
        <v>147095</v>
      </c>
      <c r="AO7891" s="27">
        <f>+AG7891*$M7891</f>
        <v>4737792</v>
      </c>
      <c r="AP7891" s="27">
        <f>+AH7891*($O7891+$Q7891)</f>
        <v>46612375</v>
      </c>
      <c r="AQ7891" s="27">
        <f>+AI7891*$S7891</f>
        <v>15003486</v>
      </c>
      <c r="AR7891" s="27">
        <f>+AJ7891*$U7891</f>
        <v>0</v>
      </c>
      <c r="AS7891" s="27">
        <f>+AK7891*L7891</f>
        <v>0</v>
      </c>
      <c r="AT7891" s="27">
        <f>+AL7891*(N7891+P7891)</f>
        <v>1595940</v>
      </c>
      <c r="AU7891" s="27">
        <f>+AM7891*R7891</f>
        <v>0</v>
      </c>
      <c r="AV7891" s="27">
        <f>+AN7891*T7891</f>
        <v>0</v>
      </c>
      <c r="AW7891" s="27">
        <f>+AG7891*$X7891*$AW$1</f>
        <v>0</v>
      </c>
      <c r="AX7891" s="27">
        <f>+AH7891*($AB7891+$Z7891)*$AW$1</f>
        <v>0</v>
      </c>
      <c r="AY7891" s="27">
        <f>+AI7891*$AD7891*$AW$1</f>
        <v>0</v>
      </c>
      <c r="AZ7891" s="27">
        <f>+AJ7891*$AF7891*$AW$1</f>
        <v>0</v>
      </c>
      <c r="BA7891" s="27">
        <f>+$AW$1*AK7891*W7891</f>
        <v>0</v>
      </c>
      <c r="BB7891" s="27">
        <f>+$AW$1*AL7891*(Y7891+AA7891)</f>
        <v>0</v>
      </c>
      <c r="BC7891" s="27">
        <f>+AM7891*AC7891*$AW$1</f>
        <v>0</v>
      </c>
      <c r="BD7891" s="27">
        <f>+$AW$1*AN7891*AE7891</f>
        <v>0</v>
      </c>
      <c r="BE7891" s="27">
        <f>ROUND(SUM(AO7891:AV7891),0)</f>
        <v>67949593</v>
      </c>
      <c r="BF7891" s="27">
        <f>ROUND(SUM(AW7891:BD7891),0)</f>
        <v>0</v>
      </c>
      <c r="BG7891" s="9">
        <f>+BF7891+BE7891</f>
        <v>67949593</v>
      </c>
      <c r="BH7891" s="27">
        <f>+ROUND(BG7891*$BH$2,0)</f>
        <v>54359674</v>
      </c>
      <c r="BI7891" s="27"/>
      <c r="BJ7891" t="s">
        <v>9823</v>
      </c>
      <c r="BK7891" t="s">
        <v>4818</v>
      </c>
      <c r="BL7891" t="s">
        <v>16441</v>
      </c>
      <c r="BM7891" t="s">
        <v>9835</v>
      </c>
      <c r="BN7891" t="s">
        <v>9832</v>
      </c>
      <c r="BO7891" t="s">
        <v>16442</v>
      </c>
      <c r="BP7891" t="s">
        <v>27076</v>
      </c>
      <c r="BQ7891" t="s">
        <v>42195</v>
      </c>
      <c r="BR7891" t="s">
        <v>29332</v>
      </c>
      <c r="BS7891">
        <v>1</v>
      </c>
      <c r="BU7891" t="s">
        <v>16441</v>
      </c>
      <c r="BV7891" t="s">
        <v>42196</v>
      </c>
      <c r="BW7891" t="s">
        <v>9835</v>
      </c>
      <c r="BX7891" t="s">
        <v>9832</v>
      </c>
      <c r="BY7891" t="s">
        <v>16442</v>
      </c>
      <c r="BZ7891" t="s">
        <v>27076</v>
      </c>
      <c r="CA7891">
        <v>3</v>
      </c>
      <c r="CB7891" t="s">
        <v>29341</v>
      </c>
    </row>
    <row r="7892" spans="1:80" x14ac:dyDescent="0.25">
      <c r="A7892" t="s">
        <v>8178</v>
      </c>
      <c r="B7892" s="41" t="s">
        <v>8179</v>
      </c>
      <c r="C7892" s="41">
        <v>31</v>
      </c>
      <c r="D7892">
        <v>97001</v>
      </c>
      <c r="E7892" t="s">
        <v>4423</v>
      </c>
      <c r="F7892" s="41">
        <v>17840</v>
      </c>
      <c r="G7892" s="41">
        <v>197001001670</v>
      </c>
      <c r="H7892" t="s">
        <v>4424</v>
      </c>
      <c r="I7892" s="25">
        <v>64.708632182893965</v>
      </c>
      <c r="J7892" s="42">
        <f>STANDARDIZE(I7892,$I$1,$I$2)</f>
        <v>-1.0614163907682483</v>
      </c>
      <c r="K7892" s="26">
        <f>SUM(L7892:U7892)</f>
        <v>943</v>
      </c>
      <c r="L7892" s="26">
        <v>0</v>
      </c>
      <c r="M7892" s="26">
        <v>47</v>
      </c>
      <c r="N7892" s="26">
        <v>0</v>
      </c>
      <c r="O7892" s="26">
        <v>406</v>
      </c>
      <c r="P7892" s="26">
        <v>0</v>
      </c>
      <c r="Q7892" s="26">
        <v>357</v>
      </c>
      <c r="R7892" s="26">
        <v>0</v>
      </c>
      <c r="S7892" s="26">
        <v>133</v>
      </c>
      <c r="T7892" s="26">
        <v>0</v>
      </c>
      <c r="U7892" s="26">
        <v>0</v>
      </c>
      <c r="V7892" s="26">
        <f>SUM(W7892:AF7892)</f>
        <v>0</v>
      </c>
      <c r="W7892" s="26">
        <v>0</v>
      </c>
      <c r="X7892" s="26">
        <v>0</v>
      </c>
      <c r="Y7892" s="26">
        <v>0</v>
      </c>
      <c r="Z7892" s="26">
        <v>0</v>
      </c>
      <c r="AA7892" s="26">
        <v>0</v>
      </c>
      <c r="AB7892" s="26">
        <v>0</v>
      </c>
      <c r="AC7892" s="26">
        <v>0</v>
      </c>
      <c r="AD7892" s="26">
        <v>0</v>
      </c>
      <c r="AE7892" s="26">
        <v>0</v>
      </c>
      <c r="AF7892" s="26">
        <v>0</v>
      </c>
      <c r="AG7892" s="27">
        <f>ROUND(('Per Cápita'!$E$4*(1+($J7892/100))),0)</f>
        <v>73995</v>
      </c>
      <c r="AH7892" s="27">
        <f>ROUND(('Per Cápita'!$E$5*(1+($J7892/100))),0)</f>
        <v>65346</v>
      </c>
      <c r="AI7892" s="27">
        <f>ROUND(('Per Cápita'!$E$6*(1+($J7892/100))),0)</f>
        <v>98018</v>
      </c>
      <c r="AJ7892" s="27">
        <f>ROUND(('Per Cápita'!$E$7*(1+($J7892/100))),0)</f>
        <v>120121</v>
      </c>
      <c r="AK7892" s="27">
        <f>ROUND(('Per Cápita'!$F$4*(1+($J7892/100))),0)</f>
        <v>91292</v>
      </c>
      <c r="AL7892" s="27">
        <f>ROUND(('Per Cápita'!$F$5*(1+($J7892/100))),0)</f>
        <v>79761</v>
      </c>
      <c r="AM7892" s="27">
        <f>ROUND(('Per Cápita'!$F$6*(1+($J7892/100))),0)</f>
        <v>122044</v>
      </c>
      <c r="AN7892" s="27">
        <f>ROUND(('Per Cápita'!$F$7*(1+($J7892/100))),0)</f>
        <v>147030</v>
      </c>
      <c r="AO7892" s="27">
        <f>+AG7892*$M7892</f>
        <v>3477765</v>
      </c>
      <c r="AP7892" s="27">
        <f>+AH7892*($O7892+$Q7892)</f>
        <v>49858998</v>
      </c>
      <c r="AQ7892" s="27">
        <f>+AI7892*$S7892</f>
        <v>13036394</v>
      </c>
      <c r="AR7892" s="27">
        <f>+AJ7892*$U7892</f>
        <v>0</v>
      </c>
      <c r="AS7892" s="27">
        <f>+AK7892*L7892</f>
        <v>0</v>
      </c>
      <c r="AT7892" s="27">
        <f>+AL7892*(N7892+P7892)</f>
        <v>0</v>
      </c>
      <c r="AU7892" s="27">
        <f>+AM7892*R7892</f>
        <v>0</v>
      </c>
      <c r="AV7892" s="27">
        <f>+AN7892*T7892</f>
        <v>0</v>
      </c>
      <c r="AW7892" s="27">
        <f>+AG7892*$X7892*$AW$1</f>
        <v>0</v>
      </c>
      <c r="AX7892" s="27">
        <f>+AH7892*($AB7892+$Z7892)*$AW$1</f>
        <v>0</v>
      </c>
      <c r="AY7892" s="27">
        <f>+AI7892*$AD7892*$AW$1</f>
        <v>0</v>
      </c>
      <c r="AZ7892" s="27">
        <f>+AJ7892*$AF7892*$AW$1</f>
        <v>0</v>
      </c>
      <c r="BA7892" s="27">
        <f>+$AW$1*AK7892*W7892</f>
        <v>0</v>
      </c>
      <c r="BB7892" s="27">
        <f>+$AW$1*AL7892*(Y7892+AA7892)</f>
        <v>0</v>
      </c>
      <c r="BC7892" s="27">
        <f>+AM7892*AC7892*$AW$1</f>
        <v>0</v>
      </c>
      <c r="BD7892" s="27">
        <f>+$AW$1*AN7892*AE7892</f>
        <v>0</v>
      </c>
      <c r="BE7892" s="27">
        <f>ROUND(SUM(AO7892:AV7892),0)</f>
        <v>66373157</v>
      </c>
      <c r="BF7892" s="27">
        <f>ROUND(SUM(AW7892:BD7892),0)</f>
        <v>0</v>
      </c>
      <c r="BG7892" s="9">
        <f>+BF7892+BE7892</f>
        <v>66373157</v>
      </c>
      <c r="BH7892" s="27">
        <f>+ROUND(BG7892*$BH$2,0)</f>
        <v>53098526</v>
      </c>
      <c r="BI7892" s="27"/>
      <c r="BJ7892" t="s">
        <v>9823</v>
      </c>
      <c r="BK7892" t="s">
        <v>4424</v>
      </c>
      <c r="BL7892" t="s">
        <v>16443</v>
      </c>
      <c r="BM7892" t="s">
        <v>9835</v>
      </c>
      <c r="BN7892" t="s">
        <v>9832</v>
      </c>
      <c r="BO7892" t="s">
        <v>16444</v>
      </c>
      <c r="BP7892" t="s">
        <v>27077</v>
      </c>
      <c r="BQ7892" t="s">
        <v>42197</v>
      </c>
      <c r="BR7892" t="s">
        <v>29332</v>
      </c>
      <c r="BS7892">
        <v>1</v>
      </c>
      <c r="BU7892" t="s">
        <v>16443</v>
      </c>
      <c r="BV7892" t="s">
        <v>42198</v>
      </c>
      <c r="BW7892" t="s">
        <v>9835</v>
      </c>
      <c r="BX7892" t="s">
        <v>9832</v>
      </c>
      <c r="BY7892" t="s">
        <v>16444</v>
      </c>
      <c r="BZ7892" t="s">
        <v>27077</v>
      </c>
      <c r="CA7892">
        <v>2</v>
      </c>
      <c r="CB7892" t="s">
        <v>29341</v>
      </c>
    </row>
    <row r="7893" spans="1:80" x14ac:dyDescent="0.25">
      <c r="A7893" t="s">
        <v>8178</v>
      </c>
      <c r="B7893" s="41" t="s">
        <v>8179</v>
      </c>
      <c r="C7893" s="41">
        <v>31</v>
      </c>
      <c r="D7893">
        <v>97001</v>
      </c>
      <c r="E7893" t="s">
        <v>4423</v>
      </c>
      <c r="F7893" s="41">
        <v>120894</v>
      </c>
      <c r="G7893" s="41">
        <v>197161000068</v>
      </c>
      <c r="H7893" t="s">
        <v>5733</v>
      </c>
      <c r="I7893" s="25">
        <v>63.597048318228339</v>
      </c>
      <c r="J7893" s="42">
        <f>STANDARDIZE(I7893,$I$1,$I$2)</f>
        <v>-1.4193237081475432</v>
      </c>
      <c r="K7893" s="26">
        <f>SUM(L7893:U7893)</f>
        <v>413</v>
      </c>
      <c r="L7893" s="26">
        <v>0</v>
      </c>
      <c r="M7893" s="26">
        <v>16</v>
      </c>
      <c r="N7893" s="26">
        <v>0</v>
      </c>
      <c r="O7893" s="26">
        <v>114</v>
      </c>
      <c r="P7893" s="26">
        <v>0</v>
      </c>
      <c r="Q7893" s="26">
        <v>225</v>
      </c>
      <c r="R7893" s="26">
        <v>0</v>
      </c>
      <c r="S7893" s="26">
        <v>0</v>
      </c>
      <c r="T7893" s="26">
        <v>0</v>
      </c>
      <c r="U7893" s="26">
        <v>58</v>
      </c>
      <c r="V7893" s="26">
        <f>SUM(W7893:AF7893)</f>
        <v>0</v>
      </c>
      <c r="W7893" s="26">
        <v>0</v>
      </c>
      <c r="X7893" s="26">
        <v>0</v>
      </c>
      <c r="Y7893" s="26">
        <v>0</v>
      </c>
      <c r="Z7893" s="26">
        <v>0</v>
      </c>
      <c r="AA7893" s="26">
        <v>0</v>
      </c>
      <c r="AB7893" s="26">
        <v>0</v>
      </c>
      <c r="AC7893" s="26">
        <v>0</v>
      </c>
      <c r="AD7893" s="26">
        <v>0</v>
      </c>
      <c r="AE7893" s="26">
        <v>0</v>
      </c>
      <c r="AF7893" s="26">
        <v>0</v>
      </c>
      <c r="AG7893" s="27">
        <f>ROUND(('Per Cápita'!$E$4*(1+($J7893/100))),0)</f>
        <v>73728</v>
      </c>
      <c r="AH7893" s="27">
        <f>ROUND(('Per Cápita'!$E$5*(1+($J7893/100))),0)</f>
        <v>65110</v>
      </c>
      <c r="AI7893" s="27">
        <f>ROUND(('Per Cápita'!$E$6*(1+($J7893/100))),0)</f>
        <v>97664</v>
      </c>
      <c r="AJ7893" s="27">
        <f>ROUND(('Per Cápita'!$E$7*(1+($J7893/100))),0)</f>
        <v>119687</v>
      </c>
      <c r="AK7893" s="27">
        <f>ROUND(('Per Cápita'!$F$4*(1+($J7893/100))),0)</f>
        <v>90961</v>
      </c>
      <c r="AL7893" s="27">
        <f>ROUND(('Per Cápita'!$F$5*(1+($J7893/100))),0)</f>
        <v>79473</v>
      </c>
      <c r="AM7893" s="27">
        <f>ROUND(('Per Cápita'!$F$6*(1+($J7893/100))),0)</f>
        <v>121602</v>
      </c>
      <c r="AN7893" s="27">
        <f>ROUND(('Per Cápita'!$F$7*(1+($J7893/100))),0)</f>
        <v>146498</v>
      </c>
      <c r="AO7893" s="27">
        <f>+AG7893*$M7893</f>
        <v>1179648</v>
      </c>
      <c r="AP7893" s="27">
        <f>+AH7893*($O7893+$Q7893)</f>
        <v>22072290</v>
      </c>
      <c r="AQ7893" s="27">
        <f>+AI7893*$S7893</f>
        <v>0</v>
      </c>
      <c r="AR7893" s="27">
        <f>+AJ7893*$U7893</f>
        <v>6941846</v>
      </c>
      <c r="AS7893" s="27">
        <f>+AK7893*L7893</f>
        <v>0</v>
      </c>
      <c r="AT7893" s="27">
        <f>+AL7893*(N7893+P7893)</f>
        <v>0</v>
      </c>
      <c r="AU7893" s="27">
        <f>+AM7893*R7893</f>
        <v>0</v>
      </c>
      <c r="AV7893" s="27">
        <f>+AN7893*T7893</f>
        <v>0</v>
      </c>
      <c r="AW7893" s="27">
        <f>+AG7893*$X7893*$AW$1</f>
        <v>0</v>
      </c>
      <c r="AX7893" s="27">
        <f>+AH7893*($AB7893+$Z7893)*$AW$1</f>
        <v>0</v>
      </c>
      <c r="AY7893" s="27">
        <f>+AI7893*$AD7893*$AW$1</f>
        <v>0</v>
      </c>
      <c r="AZ7893" s="27">
        <f>+AJ7893*$AF7893*$AW$1</f>
        <v>0</v>
      </c>
      <c r="BA7893" s="27">
        <f>+$AW$1*AK7893*W7893</f>
        <v>0</v>
      </c>
      <c r="BB7893" s="27">
        <f>+$AW$1*AL7893*(Y7893+AA7893)</f>
        <v>0</v>
      </c>
      <c r="BC7893" s="27">
        <f>+AM7893*AC7893*$AW$1</f>
        <v>0</v>
      </c>
      <c r="BD7893" s="27">
        <f>+$AW$1*AN7893*AE7893</f>
        <v>0</v>
      </c>
      <c r="BE7893" s="27">
        <f>ROUND(SUM(AO7893:AV7893),0)</f>
        <v>30193784</v>
      </c>
      <c r="BF7893" s="27">
        <f>ROUND(SUM(AW7893:BD7893),0)</f>
        <v>0</v>
      </c>
      <c r="BG7893" s="9">
        <f>+BF7893+BE7893</f>
        <v>30193784</v>
      </c>
      <c r="BH7893" s="27">
        <f>+ROUND(BG7893*$BH$2,0)</f>
        <v>24155027</v>
      </c>
      <c r="BI7893" s="27"/>
      <c r="BJ7893" t="s">
        <v>9823</v>
      </c>
      <c r="BK7893" t="s">
        <v>5733</v>
      </c>
      <c r="BL7893" t="s">
        <v>16445</v>
      </c>
      <c r="BM7893" t="s">
        <v>9835</v>
      </c>
      <c r="BN7893" t="s">
        <v>9832</v>
      </c>
      <c r="BO7893" t="s">
        <v>16446</v>
      </c>
      <c r="BP7893" t="s">
        <v>27078</v>
      </c>
      <c r="BQ7893" t="s">
        <v>42199</v>
      </c>
      <c r="BR7893" t="s">
        <v>29332</v>
      </c>
      <c r="BS7893">
        <v>1</v>
      </c>
      <c r="BU7893" t="s">
        <v>16445</v>
      </c>
      <c r="BV7893" t="s">
        <v>42200</v>
      </c>
      <c r="BW7893" t="s">
        <v>9835</v>
      </c>
      <c r="BX7893" t="s">
        <v>9832</v>
      </c>
      <c r="BY7893" t="s">
        <v>16446</v>
      </c>
      <c r="BZ7893" t="s">
        <v>27078</v>
      </c>
      <c r="CA7893">
        <v>2</v>
      </c>
      <c r="CB7893" t="s">
        <v>29341</v>
      </c>
    </row>
    <row r="7894" spans="1:80" x14ac:dyDescent="0.25">
      <c r="A7894" t="s">
        <v>8178</v>
      </c>
      <c r="B7894" s="41" t="s">
        <v>8179</v>
      </c>
      <c r="C7894" s="41">
        <v>31</v>
      </c>
      <c r="D7894">
        <v>97161</v>
      </c>
      <c r="E7894" t="s">
        <v>5732</v>
      </c>
      <c r="F7894" s="41">
        <v>120894</v>
      </c>
      <c r="G7894" s="41">
        <v>197161000068</v>
      </c>
      <c r="H7894" t="s">
        <v>5733</v>
      </c>
      <c r="I7894" s="25">
        <v>63.597048318228339</v>
      </c>
      <c r="J7894" s="42">
        <f>STANDARDIZE(I7894,$I$1,$I$2)</f>
        <v>-1.4193237081475432</v>
      </c>
      <c r="K7894" s="26">
        <f>SUM(L7894:U7894)</f>
        <v>253</v>
      </c>
      <c r="L7894" s="26">
        <v>39</v>
      </c>
      <c r="M7894" s="26">
        <v>0</v>
      </c>
      <c r="N7894" s="26">
        <v>214</v>
      </c>
      <c r="O7894" s="26">
        <v>0</v>
      </c>
      <c r="P7894" s="26">
        <v>0</v>
      </c>
      <c r="Q7894" s="26">
        <v>0</v>
      </c>
      <c r="R7894" s="26">
        <v>0</v>
      </c>
      <c r="S7894" s="26">
        <v>0</v>
      </c>
      <c r="T7894" s="26">
        <v>0</v>
      </c>
      <c r="U7894" s="26">
        <v>0</v>
      </c>
      <c r="V7894" s="26">
        <f>SUM(W7894:AF7894)</f>
        <v>0</v>
      </c>
      <c r="W7894" s="26">
        <v>0</v>
      </c>
      <c r="X7894" s="26">
        <v>0</v>
      </c>
      <c r="Y7894" s="26">
        <v>0</v>
      </c>
      <c r="Z7894" s="26">
        <v>0</v>
      </c>
      <c r="AA7894" s="26">
        <v>0</v>
      </c>
      <c r="AB7894" s="26">
        <v>0</v>
      </c>
      <c r="AC7894" s="26">
        <v>0</v>
      </c>
      <c r="AD7894" s="26">
        <v>0</v>
      </c>
      <c r="AE7894" s="26">
        <v>0</v>
      </c>
      <c r="AF7894" s="26">
        <v>0</v>
      </c>
      <c r="AG7894" s="27">
        <f>ROUND(('Per Cápita'!$E$4*(1+($J7894/100))),0)</f>
        <v>73728</v>
      </c>
      <c r="AH7894" s="27">
        <f>ROUND(('Per Cápita'!$E$5*(1+($J7894/100))),0)</f>
        <v>65110</v>
      </c>
      <c r="AI7894" s="27">
        <f>ROUND(('Per Cápita'!$E$6*(1+($J7894/100))),0)</f>
        <v>97664</v>
      </c>
      <c r="AJ7894" s="27">
        <f>ROUND(('Per Cápita'!$E$7*(1+($J7894/100))),0)</f>
        <v>119687</v>
      </c>
      <c r="AK7894" s="27">
        <f>ROUND(('Per Cápita'!$F$4*(1+($J7894/100))),0)</f>
        <v>90961</v>
      </c>
      <c r="AL7894" s="27">
        <f>ROUND(('Per Cápita'!$F$5*(1+($J7894/100))),0)</f>
        <v>79473</v>
      </c>
      <c r="AM7894" s="27">
        <f>ROUND(('Per Cápita'!$F$6*(1+($J7894/100))),0)</f>
        <v>121602</v>
      </c>
      <c r="AN7894" s="27">
        <f>ROUND(('Per Cápita'!$F$7*(1+($J7894/100))),0)</f>
        <v>146498</v>
      </c>
      <c r="AO7894" s="27">
        <f>+AG7894*$M7894</f>
        <v>0</v>
      </c>
      <c r="AP7894" s="27">
        <f>+AH7894*($O7894+$Q7894)</f>
        <v>0</v>
      </c>
      <c r="AQ7894" s="27">
        <f>+AI7894*$S7894</f>
        <v>0</v>
      </c>
      <c r="AR7894" s="27">
        <f>+AJ7894*$U7894</f>
        <v>0</v>
      </c>
      <c r="AS7894" s="27">
        <f>+AK7894*L7894</f>
        <v>3547479</v>
      </c>
      <c r="AT7894" s="27">
        <f>+AL7894*(N7894+P7894)</f>
        <v>17007222</v>
      </c>
      <c r="AU7894" s="27">
        <f>+AM7894*R7894</f>
        <v>0</v>
      </c>
      <c r="AV7894" s="27">
        <f>+AN7894*T7894</f>
        <v>0</v>
      </c>
      <c r="AW7894" s="27">
        <f>+AG7894*$X7894*$AW$1</f>
        <v>0</v>
      </c>
      <c r="AX7894" s="27">
        <f>+AH7894*($AB7894+$Z7894)*$AW$1</f>
        <v>0</v>
      </c>
      <c r="AY7894" s="27">
        <f>+AI7894*$AD7894*$AW$1</f>
        <v>0</v>
      </c>
      <c r="AZ7894" s="27">
        <f>+AJ7894*$AF7894*$AW$1</f>
        <v>0</v>
      </c>
      <c r="BA7894" s="27">
        <f>+$AW$1*AK7894*W7894</f>
        <v>0</v>
      </c>
      <c r="BB7894" s="27">
        <f>+$AW$1*AL7894*(Y7894+AA7894)</f>
        <v>0</v>
      </c>
      <c r="BC7894" s="27">
        <f>+AM7894*AC7894*$AW$1</f>
        <v>0</v>
      </c>
      <c r="BD7894" s="27">
        <f>+$AW$1*AN7894*AE7894</f>
        <v>0</v>
      </c>
      <c r="BE7894" s="27">
        <f>ROUND(SUM(AO7894:AV7894),0)</f>
        <v>20554701</v>
      </c>
      <c r="BF7894" s="27">
        <f>ROUND(SUM(AW7894:BD7894),0)</f>
        <v>0</v>
      </c>
      <c r="BG7894" s="9">
        <f>+BF7894+BE7894</f>
        <v>20554701</v>
      </c>
      <c r="BH7894" s="27">
        <f>+ROUND(BG7894*$BH$2,0)</f>
        <v>16443761</v>
      </c>
      <c r="BI7894" s="27"/>
      <c r="BJ7894" t="s">
        <v>9823</v>
      </c>
      <c r="BK7894" t="s">
        <v>5733</v>
      </c>
      <c r="BL7894" t="s">
        <v>16445</v>
      </c>
      <c r="BM7894" t="s">
        <v>9835</v>
      </c>
      <c r="BN7894" t="s">
        <v>9832</v>
      </c>
      <c r="BO7894" t="s">
        <v>16446</v>
      </c>
      <c r="BP7894" t="s">
        <v>27078</v>
      </c>
      <c r="BQ7894" t="s">
        <v>42199</v>
      </c>
      <c r="BR7894" t="s">
        <v>29332</v>
      </c>
      <c r="BS7894">
        <v>1</v>
      </c>
      <c r="BU7894" t="s">
        <v>16445</v>
      </c>
      <c r="BV7894" t="s">
        <v>42200</v>
      </c>
      <c r="BW7894" t="s">
        <v>9835</v>
      </c>
      <c r="BX7894" t="s">
        <v>9832</v>
      </c>
      <c r="BY7894" t="s">
        <v>16446</v>
      </c>
      <c r="BZ7894" t="s">
        <v>27078</v>
      </c>
      <c r="CA7894">
        <v>2</v>
      </c>
      <c r="CB7894" t="s">
        <v>29341</v>
      </c>
    </row>
    <row r="7895" spans="1:80" x14ac:dyDescent="0.25">
      <c r="A7895" t="s">
        <v>8178</v>
      </c>
      <c r="B7895" s="41" t="s">
        <v>8179</v>
      </c>
      <c r="C7895" s="41">
        <v>31</v>
      </c>
      <c r="D7895">
        <v>97001</v>
      </c>
      <c r="E7895" t="s">
        <v>4423</v>
      </c>
      <c r="F7895" s="41">
        <v>17858</v>
      </c>
      <c r="G7895" s="41">
        <v>297001000520</v>
      </c>
      <c r="H7895" t="s">
        <v>5751</v>
      </c>
      <c r="I7895" s="25">
        <v>67.951018423201205</v>
      </c>
      <c r="J7895" s="42">
        <f>STANDARDIZE(I7895,$I$1,$I$2)</f>
        <v>-1.7434197373436173E-2</v>
      </c>
      <c r="K7895" s="26">
        <f>SUM(L7895:U7895)</f>
        <v>259</v>
      </c>
      <c r="L7895" s="26">
        <v>11</v>
      </c>
      <c r="M7895" s="26">
        <v>0</v>
      </c>
      <c r="N7895" s="26">
        <v>132</v>
      </c>
      <c r="O7895" s="26">
        <v>0</v>
      </c>
      <c r="P7895" s="26">
        <v>116</v>
      </c>
      <c r="Q7895" s="26">
        <v>0</v>
      </c>
      <c r="R7895" s="26">
        <v>0</v>
      </c>
      <c r="S7895" s="26">
        <v>0</v>
      </c>
      <c r="T7895" s="26">
        <v>0</v>
      </c>
      <c r="U7895" s="26">
        <v>0</v>
      </c>
      <c r="V7895" s="26">
        <f>SUM(W7895:AF7895)</f>
        <v>0</v>
      </c>
      <c r="W7895" s="26">
        <v>0</v>
      </c>
      <c r="X7895" s="26">
        <v>0</v>
      </c>
      <c r="Y7895" s="26">
        <v>0</v>
      </c>
      <c r="Z7895" s="26">
        <v>0</v>
      </c>
      <c r="AA7895" s="26">
        <v>0</v>
      </c>
      <c r="AB7895" s="26">
        <v>0</v>
      </c>
      <c r="AC7895" s="26">
        <v>0</v>
      </c>
      <c r="AD7895" s="26">
        <v>0</v>
      </c>
      <c r="AE7895" s="26">
        <v>0</v>
      </c>
      <c r="AF7895" s="26">
        <v>0</v>
      </c>
      <c r="AG7895" s="27">
        <f>ROUND(('Per Cápita'!$E$4*(1+($J7895/100))),0)</f>
        <v>74776</v>
      </c>
      <c r="AH7895" s="27">
        <f>ROUND(('Per Cápita'!$E$5*(1+($J7895/100))),0)</f>
        <v>66035</v>
      </c>
      <c r="AI7895" s="27">
        <f>ROUND(('Per Cápita'!$E$6*(1+($J7895/100))),0)</f>
        <v>99053</v>
      </c>
      <c r="AJ7895" s="27">
        <f>ROUND(('Per Cápita'!$E$7*(1+($J7895/100))),0)</f>
        <v>121389</v>
      </c>
      <c r="AK7895" s="27">
        <f>ROUND(('Per Cápita'!$F$4*(1+($J7895/100))),0)</f>
        <v>92255</v>
      </c>
      <c r="AL7895" s="27">
        <f>ROUND(('Per Cápita'!$F$5*(1+($J7895/100))),0)</f>
        <v>80603</v>
      </c>
      <c r="AM7895" s="27">
        <f>ROUND(('Per Cápita'!$F$6*(1+($J7895/100))),0)</f>
        <v>123331</v>
      </c>
      <c r="AN7895" s="27">
        <f>ROUND(('Per Cápita'!$F$7*(1+($J7895/100))),0)</f>
        <v>148581</v>
      </c>
      <c r="AO7895" s="27">
        <f>+AG7895*$M7895</f>
        <v>0</v>
      </c>
      <c r="AP7895" s="27">
        <f>+AH7895*($O7895+$Q7895)</f>
        <v>0</v>
      </c>
      <c r="AQ7895" s="27">
        <f>+AI7895*$S7895</f>
        <v>0</v>
      </c>
      <c r="AR7895" s="27">
        <f>+AJ7895*$U7895</f>
        <v>0</v>
      </c>
      <c r="AS7895" s="27">
        <f>+AK7895*L7895</f>
        <v>1014805</v>
      </c>
      <c r="AT7895" s="27">
        <f>+AL7895*(N7895+P7895)</f>
        <v>19989544</v>
      </c>
      <c r="AU7895" s="27">
        <f>+AM7895*R7895</f>
        <v>0</v>
      </c>
      <c r="AV7895" s="27">
        <f>+AN7895*T7895</f>
        <v>0</v>
      </c>
      <c r="AW7895" s="27">
        <f>+AG7895*$X7895*$AW$1</f>
        <v>0</v>
      </c>
      <c r="AX7895" s="27">
        <f>+AH7895*($AB7895+$Z7895)*$AW$1</f>
        <v>0</v>
      </c>
      <c r="AY7895" s="27">
        <f>+AI7895*$AD7895*$AW$1</f>
        <v>0</v>
      </c>
      <c r="AZ7895" s="27">
        <f>+AJ7895*$AF7895*$AW$1</f>
        <v>0</v>
      </c>
      <c r="BA7895" s="27">
        <f>+$AW$1*AK7895*W7895</f>
        <v>0</v>
      </c>
      <c r="BB7895" s="27">
        <f>+$AW$1*AL7895*(Y7895+AA7895)</f>
        <v>0</v>
      </c>
      <c r="BC7895" s="27">
        <f>+AM7895*AC7895*$AW$1</f>
        <v>0</v>
      </c>
      <c r="BD7895" s="27">
        <f>+$AW$1*AN7895*AE7895</f>
        <v>0</v>
      </c>
      <c r="BE7895" s="27">
        <f>ROUND(SUM(AO7895:AV7895),0)</f>
        <v>21004349</v>
      </c>
      <c r="BF7895" s="27">
        <f>ROUND(SUM(AW7895:BD7895),0)</f>
        <v>0</v>
      </c>
      <c r="BG7895" s="9">
        <f>+BF7895+BE7895</f>
        <v>21004349</v>
      </c>
      <c r="BH7895" s="27">
        <f>+ROUND(BG7895*$BH$2,0)</f>
        <v>16803479</v>
      </c>
      <c r="BI7895" s="27"/>
      <c r="BJ7895" t="s">
        <v>9823</v>
      </c>
      <c r="BK7895" t="s">
        <v>5751</v>
      </c>
      <c r="BL7895" t="s">
        <v>23779</v>
      </c>
      <c r="BM7895" t="s">
        <v>9835</v>
      </c>
      <c r="BN7895" t="s">
        <v>9832</v>
      </c>
      <c r="BO7895" t="s">
        <v>23780</v>
      </c>
      <c r="BP7895" t="s">
        <v>29187</v>
      </c>
      <c r="BQ7895" t="s">
        <v>42201</v>
      </c>
      <c r="BR7895" t="s">
        <v>29332</v>
      </c>
      <c r="BS7895">
        <v>1</v>
      </c>
      <c r="BU7895" t="s">
        <v>23779</v>
      </c>
      <c r="BV7895" t="s">
        <v>42202</v>
      </c>
      <c r="BW7895" t="s">
        <v>9835</v>
      </c>
      <c r="BX7895" t="s">
        <v>9832</v>
      </c>
      <c r="BY7895" t="s">
        <v>23780</v>
      </c>
      <c r="BZ7895" t="s">
        <v>29187</v>
      </c>
      <c r="CA7895">
        <v>1</v>
      </c>
      <c r="CB7895" t="s">
        <v>29341</v>
      </c>
    </row>
    <row r="7896" spans="1:80" x14ac:dyDescent="0.25">
      <c r="A7896" t="s">
        <v>8178</v>
      </c>
      <c r="B7896" s="41" t="s">
        <v>8179</v>
      </c>
      <c r="C7896" s="41">
        <v>31</v>
      </c>
      <c r="D7896">
        <v>97001</v>
      </c>
      <c r="E7896" t="s">
        <v>4423</v>
      </c>
      <c r="F7896" s="41">
        <v>18082</v>
      </c>
      <c r="G7896" s="41">
        <v>297001001046</v>
      </c>
      <c r="H7896" t="s">
        <v>5752</v>
      </c>
      <c r="I7896" s="25">
        <v>70.273668798531972</v>
      </c>
      <c r="J7896" s="42">
        <f>STANDARDIZE(I7896,$I$1,$I$2)</f>
        <v>0.73041181899052698</v>
      </c>
      <c r="K7896" s="26">
        <f>SUM(L7896:U7896)</f>
        <v>787</v>
      </c>
      <c r="L7896" s="26">
        <v>59</v>
      </c>
      <c r="M7896" s="26">
        <v>0</v>
      </c>
      <c r="N7896" s="26">
        <v>497</v>
      </c>
      <c r="O7896" s="26">
        <v>0</v>
      </c>
      <c r="P7896" s="26">
        <v>207</v>
      </c>
      <c r="Q7896" s="26">
        <v>0</v>
      </c>
      <c r="R7896" s="26">
        <v>24</v>
      </c>
      <c r="S7896" s="26">
        <v>0</v>
      </c>
      <c r="T7896" s="26">
        <v>0</v>
      </c>
      <c r="U7896" s="26">
        <v>0</v>
      </c>
      <c r="V7896" s="26">
        <f>SUM(W7896:AF7896)</f>
        <v>0</v>
      </c>
      <c r="W7896" s="26">
        <v>0</v>
      </c>
      <c r="X7896" s="26">
        <v>0</v>
      </c>
      <c r="Y7896" s="26">
        <v>0</v>
      </c>
      <c r="Z7896" s="26">
        <v>0</v>
      </c>
      <c r="AA7896" s="26">
        <v>0</v>
      </c>
      <c r="AB7896" s="26">
        <v>0</v>
      </c>
      <c r="AC7896" s="26">
        <v>0</v>
      </c>
      <c r="AD7896" s="26">
        <v>0</v>
      </c>
      <c r="AE7896" s="26">
        <v>0</v>
      </c>
      <c r="AF7896" s="26">
        <v>0</v>
      </c>
      <c r="AG7896" s="27">
        <f>ROUND(('Per Cápita'!$E$4*(1+($J7896/100))),0)</f>
        <v>75335</v>
      </c>
      <c r="AH7896" s="27">
        <f>ROUND(('Per Cápita'!$E$5*(1+($J7896/100))),0)</f>
        <v>66529</v>
      </c>
      <c r="AI7896" s="27">
        <f>ROUND(('Per Cápita'!$E$6*(1+($J7896/100))),0)</f>
        <v>99794</v>
      </c>
      <c r="AJ7896" s="27">
        <f>ROUND(('Per Cápita'!$E$7*(1+($J7896/100))),0)</f>
        <v>122297</v>
      </c>
      <c r="AK7896" s="27">
        <f>ROUND(('Per Cápita'!$F$4*(1+($J7896/100))),0)</f>
        <v>92945</v>
      </c>
      <c r="AL7896" s="27">
        <f>ROUND(('Per Cápita'!$F$5*(1+($J7896/100))),0)</f>
        <v>81206</v>
      </c>
      <c r="AM7896" s="27">
        <f>ROUND(('Per Cápita'!$F$6*(1+($J7896/100))),0)</f>
        <v>124254</v>
      </c>
      <c r="AN7896" s="27">
        <f>ROUND(('Per Cápita'!$F$7*(1+($J7896/100))),0)</f>
        <v>149692</v>
      </c>
      <c r="AO7896" s="27">
        <f>+AG7896*$M7896</f>
        <v>0</v>
      </c>
      <c r="AP7896" s="27">
        <f>+AH7896*($O7896+$Q7896)</f>
        <v>0</v>
      </c>
      <c r="AQ7896" s="27">
        <f>+AI7896*$S7896</f>
        <v>0</v>
      </c>
      <c r="AR7896" s="27">
        <f>+AJ7896*$U7896</f>
        <v>0</v>
      </c>
      <c r="AS7896" s="27">
        <f>+AK7896*L7896</f>
        <v>5483755</v>
      </c>
      <c r="AT7896" s="27">
        <f>+AL7896*(N7896+P7896)</f>
        <v>57169024</v>
      </c>
      <c r="AU7896" s="27">
        <f>+AM7896*R7896</f>
        <v>2982096</v>
      </c>
      <c r="AV7896" s="27">
        <f>+AN7896*T7896</f>
        <v>0</v>
      </c>
      <c r="AW7896" s="27">
        <f>+AG7896*$X7896*$AW$1</f>
        <v>0</v>
      </c>
      <c r="AX7896" s="27">
        <f>+AH7896*($AB7896+$Z7896)*$AW$1</f>
        <v>0</v>
      </c>
      <c r="AY7896" s="27">
        <f>+AI7896*$AD7896*$AW$1</f>
        <v>0</v>
      </c>
      <c r="AZ7896" s="27">
        <f>+AJ7896*$AF7896*$AW$1</f>
        <v>0</v>
      </c>
      <c r="BA7896" s="27">
        <f>+$AW$1*AK7896*W7896</f>
        <v>0</v>
      </c>
      <c r="BB7896" s="27">
        <f>+$AW$1*AL7896*(Y7896+AA7896)</f>
        <v>0</v>
      </c>
      <c r="BC7896" s="27">
        <f>+AM7896*AC7896*$AW$1</f>
        <v>0</v>
      </c>
      <c r="BD7896" s="27">
        <f>+$AW$1*AN7896*AE7896</f>
        <v>0</v>
      </c>
      <c r="BE7896" s="27">
        <f>ROUND(SUM(AO7896:AV7896),0)</f>
        <v>65634875</v>
      </c>
      <c r="BF7896" s="27">
        <f>ROUND(SUM(AW7896:BD7896),0)</f>
        <v>0</v>
      </c>
      <c r="BG7896" s="9">
        <f>+BF7896+BE7896</f>
        <v>65634875</v>
      </c>
      <c r="BH7896" s="27">
        <f>+ROUND(BG7896*$BH$2,0)</f>
        <v>52507900</v>
      </c>
      <c r="BI7896" s="27"/>
      <c r="BJ7896" t="s">
        <v>9823</v>
      </c>
      <c r="BK7896" t="s">
        <v>5752</v>
      </c>
      <c r="BL7896" t="s">
        <v>23781</v>
      </c>
      <c r="BM7896" t="s">
        <v>9835</v>
      </c>
      <c r="BN7896" t="s">
        <v>9832</v>
      </c>
      <c r="BO7896" t="s">
        <v>23782</v>
      </c>
      <c r="BP7896" t="s">
        <v>29188</v>
      </c>
      <c r="BQ7896" t="s">
        <v>42203</v>
      </c>
      <c r="BR7896" t="s">
        <v>29332</v>
      </c>
      <c r="BS7896">
        <v>1</v>
      </c>
      <c r="BU7896" t="s">
        <v>23781</v>
      </c>
      <c r="BV7896" t="s">
        <v>42204</v>
      </c>
      <c r="BW7896" t="s">
        <v>9835</v>
      </c>
      <c r="BX7896" t="s">
        <v>9832</v>
      </c>
      <c r="BY7896" t="s">
        <v>23782</v>
      </c>
      <c r="BZ7896" t="s">
        <v>29188</v>
      </c>
      <c r="CA7896">
        <v>2</v>
      </c>
      <c r="CB7896" t="s">
        <v>29341</v>
      </c>
    </row>
    <row r="7897" spans="1:80" x14ac:dyDescent="0.25">
      <c r="A7897" t="s">
        <v>8178</v>
      </c>
      <c r="B7897" s="41" t="s">
        <v>8179</v>
      </c>
      <c r="C7897" s="41">
        <v>31</v>
      </c>
      <c r="D7897">
        <v>97001</v>
      </c>
      <c r="E7897" t="s">
        <v>4423</v>
      </c>
      <c r="F7897" s="41">
        <v>18450</v>
      </c>
      <c r="G7897" s="41">
        <v>297001001551</v>
      </c>
      <c r="H7897" t="s">
        <v>9277</v>
      </c>
      <c r="I7897" s="25">
        <v>70.585079520481386</v>
      </c>
      <c r="J7897" s="42">
        <f>STANDARDIZE(I7897,$I$1,$I$2)</f>
        <v>0.83067971567288068</v>
      </c>
      <c r="K7897" s="26">
        <f>SUM(L7897:U7897)</f>
        <v>228</v>
      </c>
      <c r="L7897" s="26">
        <v>14</v>
      </c>
      <c r="M7897" s="26">
        <v>0</v>
      </c>
      <c r="N7897" s="26">
        <v>117</v>
      </c>
      <c r="O7897" s="26">
        <v>0</v>
      </c>
      <c r="P7897" s="26">
        <v>71</v>
      </c>
      <c r="Q7897" s="26">
        <v>0</v>
      </c>
      <c r="R7897" s="26">
        <v>26</v>
      </c>
      <c r="S7897" s="26">
        <v>0</v>
      </c>
      <c r="T7897" s="26">
        <v>0</v>
      </c>
      <c r="U7897" s="26">
        <v>0</v>
      </c>
      <c r="V7897" s="26">
        <f>SUM(W7897:AF7897)</f>
        <v>0</v>
      </c>
      <c r="W7897" s="26">
        <v>0</v>
      </c>
      <c r="X7897" s="26">
        <v>0</v>
      </c>
      <c r="Y7897" s="26">
        <v>0</v>
      </c>
      <c r="Z7897" s="26">
        <v>0</v>
      </c>
      <c r="AA7897" s="26">
        <v>0</v>
      </c>
      <c r="AB7897" s="26">
        <v>0</v>
      </c>
      <c r="AC7897" s="26">
        <v>0</v>
      </c>
      <c r="AD7897" s="26">
        <v>0</v>
      </c>
      <c r="AE7897" s="26">
        <v>0</v>
      </c>
      <c r="AF7897" s="26">
        <v>0</v>
      </c>
      <c r="AG7897" s="27">
        <f>ROUND(('Per Cápita'!$E$4*(1+($J7897/100))),0)</f>
        <v>75410</v>
      </c>
      <c r="AH7897" s="27">
        <f>ROUND(('Per Cápita'!$E$5*(1+($J7897/100))),0)</f>
        <v>66596</v>
      </c>
      <c r="AI7897" s="27">
        <f>ROUND(('Per Cápita'!$E$6*(1+($J7897/100))),0)</f>
        <v>99893</v>
      </c>
      <c r="AJ7897" s="27">
        <f>ROUND(('Per Cápita'!$E$7*(1+($J7897/100))),0)</f>
        <v>122419</v>
      </c>
      <c r="AK7897" s="27">
        <f>ROUND(('Per Cápita'!$F$4*(1+($J7897/100))),0)</f>
        <v>93037</v>
      </c>
      <c r="AL7897" s="27">
        <f>ROUND(('Per Cápita'!$F$5*(1+($J7897/100))),0)</f>
        <v>81287</v>
      </c>
      <c r="AM7897" s="27">
        <f>ROUND(('Per Cápita'!$F$6*(1+($J7897/100))),0)</f>
        <v>124378</v>
      </c>
      <c r="AN7897" s="27">
        <f>ROUND(('Per Cápita'!$F$7*(1+($J7897/100))),0)</f>
        <v>149841</v>
      </c>
      <c r="AO7897" s="27">
        <f>+AG7897*$M7897</f>
        <v>0</v>
      </c>
      <c r="AP7897" s="27">
        <f>+AH7897*($O7897+$Q7897)</f>
        <v>0</v>
      </c>
      <c r="AQ7897" s="27">
        <f>+AI7897*$S7897</f>
        <v>0</v>
      </c>
      <c r="AR7897" s="27">
        <f>+AJ7897*$U7897</f>
        <v>0</v>
      </c>
      <c r="AS7897" s="27">
        <f>+AK7897*L7897</f>
        <v>1302518</v>
      </c>
      <c r="AT7897" s="27">
        <f>+AL7897*(N7897+P7897)</f>
        <v>15281956</v>
      </c>
      <c r="AU7897" s="27">
        <f>+AM7897*R7897</f>
        <v>3233828</v>
      </c>
      <c r="AV7897" s="27">
        <f>+AN7897*T7897</f>
        <v>0</v>
      </c>
      <c r="AW7897" s="27">
        <f>+AG7897*$X7897*$AW$1</f>
        <v>0</v>
      </c>
      <c r="AX7897" s="27">
        <f>+AH7897*($AB7897+$Z7897)*$AW$1</f>
        <v>0</v>
      </c>
      <c r="AY7897" s="27">
        <f>+AI7897*$AD7897*$AW$1</f>
        <v>0</v>
      </c>
      <c r="AZ7897" s="27">
        <f>+AJ7897*$AF7897*$AW$1</f>
        <v>0</v>
      </c>
      <c r="BA7897" s="27">
        <f>+$AW$1*AK7897*W7897</f>
        <v>0</v>
      </c>
      <c r="BB7897" s="27">
        <f>+$AW$1*AL7897*(Y7897+AA7897)</f>
        <v>0</v>
      </c>
      <c r="BC7897" s="27">
        <f>+AM7897*AC7897*$AW$1</f>
        <v>0</v>
      </c>
      <c r="BD7897" s="27">
        <f>+$AW$1*AN7897*AE7897</f>
        <v>0</v>
      </c>
      <c r="BE7897" s="27">
        <f>ROUND(SUM(AO7897:AV7897),0)</f>
        <v>19818302</v>
      </c>
      <c r="BF7897" s="27">
        <f>ROUND(SUM(AW7897:BD7897),0)</f>
        <v>0</v>
      </c>
      <c r="BG7897" s="9">
        <f>+BF7897+BE7897</f>
        <v>19818302</v>
      </c>
      <c r="BH7897" s="27">
        <f>+ROUND(BG7897*$BH$2,0)</f>
        <v>15854642</v>
      </c>
      <c r="BI7897" s="27"/>
      <c r="BJ7897" t="s">
        <v>9823</v>
      </c>
      <c r="BK7897" t="s">
        <v>9277</v>
      </c>
      <c r="BL7897" t="s">
        <v>23783</v>
      </c>
      <c r="BM7897" t="s">
        <v>9835</v>
      </c>
      <c r="BN7897" t="s">
        <v>9832</v>
      </c>
      <c r="BO7897" t="s">
        <v>23784</v>
      </c>
      <c r="BP7897" t="s">
        <v>25378</v>
      </c>
      <c r="BQ7897" t="s">
        <v>42205</v>
      </c>
      <c r="BR7897" t="s">
        <v>29332</v>
      </c>
      <c r="BS7897">
        <v>1</v>
      </c>
      <c r="BU7897" t="s">
        <v>23783</v>
      </c>
      <c r="BV7897" t="s">
        <v>42206</v>
      </c>
      <c r="BW7897" t="s">
        <v>9835</v>
      </c>
      <c r="BX7897" t="s">
        <v>9832</v>
      </c>
      <c r="BY7897" t="s">
        <v>23784</v>
      </c>
      <c r="BZ7897" t="s">
        <v>25378</v>
      </c>
      <c r="CA7897">
        <v>2</v>
      </c>
      <c r="CB7897" t="s">
        <v>29341</v>
      </c>
    </row>
    <row r="7898" spans="1:80" x14ac:dyDescent="0.25">
      <c r="A7898" t="s">
        <v>8178</v>
      </c>
      <c r="B7898" s="41" t="s">
        <v>8179</v>
      </c>
      <c r="C7898" s="41">
        <v>31</v>
      </c>
      <c r="D7898">
        <v>97001</v>
      </c>
      <c r="E7898" t="s">
        <v>4423</v>
      </c>
      <c r="F7898" s="41">
        <v>18099</v>
      </c>
      <c r="G7898" s="41">
        <v>297001001836</v>
      </c>
      <c r="H7898" t="s">
        <v>5753</v>
      </c>
      <c r="I7898" s="25">
        <v>70.413689025579629</v>
      </c>
      <c r="J7898" s="42">
        <f>STANDARDIZE(I7898,$I$1,$I$2)</f>
        <v>0.7754954743353637</v>
      </c>
      <c r="K7898" s="26">
        <f>SUM(L7898:U7898)</f>
        <v>871</v>
      </c>
      <c r="L7898" s="26">
        <v>76</v>
      </c>
      <c r="M7898" s="26">
        <v>0</v>
      </c>
      <c r="N7898" s="26">
        <v>489</v>
      </c>
      <c r="O7898" s="26">
        <v>0</v>
      </c>
      <c r="P7898" s="26">
        <v>250</v>
      </c>
      <c r="Q7898" s="26">
        <v>0</v>
      </c>
      <c r="R7898" s="26">
        <v>56</v>
      </c>
      <c r="S7898" s="26">
        <v>0</v>
      </c>
      <c r="T7898" s="26">
        <v>0</v>
      </c>
      <c r="U7898" s="26">
        <v>0</v>
      </c>
      <c r="V7898" s="26">
        <f>SUM(W7898:AF7898)</f>
        <v>0</v>
      </c>
      <c r="W7898" s="26">
        <v>0</v>
      </c>
      <c r="X7898" s="26">
        <v>0</v>
      </c>
      <c r="Y7898" s="26">
        <v>0</v>
      </c>
      <c r="Z7898" s="26">
        <v>0</v>
      </c>
      <c r="AA7898" s="26">
        <v>0</v>
      </c>
      <c r="AB7898" s="26">
        <v>0</v>
      </c>
      <c r="AC7898" s="26">
        <v>0</v>
      </c>
      <c r="AD7898" s="26">
        <v>0</v>
      </c>
      <c r="AE7898" s="26">
        <v>0</v>
      </c>
      <c r="AF7898" s="26">
        <v>0</v>
      </c>
      <c r="AG7898" s="27">
        <f>ROUND(('Per Cápita'!$E$4*(1+($J7898/100))),0)</f>
        <v>75369</v>
      </c>
      <c r="AH7898" s="27">
        <f>ROUND(('Per Cápita'!$E$5*(1+($J7898/100))),0)</f>
        <v>66559</v>
      </c>
      <c r="AI7898" s="27">
        <f>ROUND(('Per Cápita'!$E$6*(1+($J7898/100))),0)</f>
        <v>99838</v>
      </c>
      <c r="AJ7898" s="27">
        <f>ROUND(('Per Cápita'!$E$7*(1+($J7898/100))),0)</f>
        <v>122352</v>
      </c>
      <c r="AK7898" s="27">
        <f>ROUND(('Per Cápita'!$F$4*(1+($J7898/100))),0)</f>
        <v>92987</v>
      </c>
      <c r="AL7898" s="27">
        <f>ROUND(('Per Cápita'!$F$5*(1+($J7898/100))),0)</f>
        <v>81242</v>
      </c>
      <c r="AM7898" s="27">
        <f>ROUND(('Per Cápita'!$F$6*(1+($J7898/100))),0)</f>
        <v>124310</v>
      </c>
      <c r="AN7898" s="27">
        <f>ROUND(('Per Cápita'!$F$7*(1+($J7898/100))),0)</f>
        <v>149759</v>
      </c>
      <c r="AO7898" s="27">
        <f>+AG7898*$M7898</f>
        <v>0</v>
      </c>
      <c r="AP7898" s="27">
        <f>+AH7898*($O7898+$Q7898)</f>
        <v>0</v>
      </c>
      <c r="AQ7898" s="27">
        <f>+AI7898*$S7898</f>
        <v>0</v>
      </c>
      <c r="AR7898" s="27">
        <f>+AJ7898*$U7898</f>
        <v>0</v>
      </c>
      <c r="AS7898" s="27">
        <f>+AK7898*L7898</f>
        <v>7067012</v>
      </c>
      <c r="AT7898" s="27">
        <f>+AL7898*(N7898+P7898)</f>
        <v>60037838</v>
      </c>
      <c r="AU7898" s="27">
        <f>+AM7898*R7898</f>
        <v>6961360</v>
      </c>
      <c r="AV7898" s="27">
        <f>+AN7898*T7898</f>
        <v>0</v>
      </c>
      <c r="AW7898" s="27">
        <f>+AG7898*$X7898*$AW$1</f>
        <v>0</v>
      </c>
      <c r="AX7898" s="27">
        <f>+AH7898*($AB7898+$Z7898)*$AW$1</f>
        <v>0</v>
      </c>
      <c r="AY7898" s="27">
        <f>+AI7898*$AD7898*$AW$1</f>
        <v>0</v>
      </c>
      <c r="AZ7898" s="27">
        <f>+AJ7898*$AF7898*$AW$1</f>
        <v>0</v>
      </c>
      <c r="BA7898" s="27">
        <f>+$AW$1*AK7898*W7898</f>
        <v>0</v>
      </c>
      <c r="BB7898" s="27">
        <f>+$AW$1*AL7898*(Y7898+AA7898)</f>
        <v>0</v>
      </c>
      <c r="BC7898" s="27">
        <f>+AM7898*AC7898*$AW$1</f>
        <v>0</v>
      </c>
      <c r="BD7898" s="27">
        <f>+$AW$1*AN7898*AE7898</f>
        <v>0</v>
      </c>
      <c r="BE7898" s="27">
        <f>ROUND(SUM(AO7898:AV7898),0)</f>
        <v>74066210</v>
      </c>
      <c r="BF7898" s="27">
        <f>ROUND(SUM(AW7898:BD7898),0)</f>
        <v>0</v>
      </c>
      <c r="BG7898" s="9">
        <f>+BF7898+BE7898</f>
        <v>74066210</v>
      </c>
      <c r="BH7898" s="27">
        <f>+ROUND(BG7898*$BH$2,0)</f>
        <v>59252968</v>
      </c>
      <c r="BI7898" s="27"/>
      <c r="BJ7898" t="s">
        <v>9823</v>
      </c>
      <c r="BK7898" t="s">
        <v>5753</v>
      </c>
      <c r="BL7898" t="s">
        <v>23785</v>
      </c>
      <c r="BM7898" t="s">
        <v>9835</v>
      </c>
      <c r="BN7898" t="s">
        <v>9832</v>
      </c>
      <c r="BO7898" t="s">
        <v>23786</v>
      </c>
      <c r="BP7898" t="s">
        <v>29189</v>
      </c>
      <c r="BQ7898" t="s">
        <v>42207</v>
      </c>
      <c r="BR7898" t="s">
        <v>29332</v>
      </c>
      <c r="BS7898">
        <v>1</v>
      </c>
      <c r="BU7898" t="s">
        <v>23785</v>
      </c>
      <c r="BV7898" t="s">
        <v>42208</v>
      </c>
      <c r="BW7898" t="s">
        <v>9835</v>
      </c>
      <c r="BX7898" t="s">
        <v>9832</v>
      </c>
      <c r="BY7898" t="s">
        <v>23786</v>
      </c>
      <c r="BZ7898" t="s">
        <v>29189</v>
      </c>
      <c r="CA7898">
        <v>1</v>
      </c>
      <c r="CB7898" t="s">
        <v>29341</v>
      </c>
    </row>
    <row r="7899" spans="1:80" x14ac:dyDescent="0.25">
      <c r="A7899" t="s">
        <v>8178</v>
      </c>
      <c r="B7899" t="s">
        <v>8179</v>
      </c>
      <c r="C7899" s="41">
        <v>31</v>
      </c>
      <c r="D7899">
        <v>97001</v>
      </c>
      <c r="E7899" t="s">
        <v>4423</v>
      </c>
      <c r="F7899">
        <v>17637</v>
      </c>
      <c r="G7899" s="41">
        <v>297001002051</v>
      </c>
      <c r="H7899" t="s">
        <v>9278</v>
      </c>
      <c r="I7899" s="25">
        <v>65.111928549445494</v>
      </c>
      <c r="J7899" s="42">
        <f>STANDARDIZE(I7899,$I$1,$I$2)</f>
        <v>-0.93156319187830738</v>
      </c>
      <c r="K7899" s="26">
        <f>SUM(L7899:U7899)</f>
        <v>305</v>
      </c>
      <c r="L7899" s="26">
        <v>0</v>
      </c>
      <c r="M7899" s="26">
        <v>11</v>
      </c>
      <c r="N7899" s="26">
        <v>0</v>
      </c>
      <c r="O7899" s="26">
        <v>119</v>
      </c>
      <c r="P7899" s="26">
        <v>0</v>
      </c>
      <c r="Q7899" s="26">
        <v>149</v>
      </c>
      <c r="R7899" s="26">
        <v>0</v>
      </c>
      <c r="S7899" s="26">
        <v>26</v>
      </c>
      <c r="T7899" s="26">
        <v>0</v>
      </c>
      <c r="U7899" s="26">
        <v>0</v>
      </c>
      <c r="V7899" s="26">
        <f>SUM(W7899:AF7899)</f>
        <v>0</v>
      </c>
      <c r="W7899" s="26">
        <v>0</v>
      </c>
      <c r="X7899" s="26">
        <v>0</v>
      </c>
      <c r="Y7899" s="26">
        <v>0</v>
      </c>
      <c r="Z7899" s="26">
        <v>0</v>
      </c>
      <c r="AA7899" s="26">
        <v>0</v>
      </c>
      <c r="AB7899" s="26">
        <v>0</v>
      </c>
      <c r="AC7899" s="26">
        <v>0</v>
      </c>
      <c r="AD7899" s="26">
        <v>0</v>
      </c>
      <c r="AE7899" s="26">
        <v>0</v>
      </c>
      <c r="AF7899" s="26">
        <v>0</v>
      </c>
      <c r="AG7899" s="27">
        <f>ROUND(('Per Cápita'!$E$4*(1+($J7899/100))),0)</f>
        <v>74092</v>
      </c>
      <c r="AH7899" s="27">
        <f>ROUND(('Per Cápita'!$E$5*(1+($J7899/100))),0)</f>
        <v>65432</v>
      </c>
      <c r="AI7899" s="27">
        <f>ROUND(('Per Cápita'!$E$6*(1+($J7899/100))),0)</f>
        <v>98147</v>
      </c>
      <c r="AJ7899" s="27">
        <f>ROUND(('Per Cápita'!$E$7*(1+($J7899/100))),0)</f>
        <v>120279</v>
      </c>
      <c r="AK7899" s="27">
        <f>ROUND(('Per Cápita'!$F$4*(1+($J7899/100))),0)</f>
        <v>91411</v>
      </c>
      <c r="AL7899" s="27">
        <f>ROUND(('Per Cápita'!$F$5*(1+($J7899/100))),0)</f>
        <v>79866</v>
      </c>
      <c r="AM7899" s="27">
        <f>ROUND(('Per Cápita'!$F$6*(1+($J7899/100))),0)</f>
        <v>122204</v>
      </c>
      <c r="AN7899" s="27">
        <f>ROUND(('Per Cápita'!$F$7*(1+($J7899/100))),0)</f>
        <v>147223</v>
      </c>
      <c r="AO7899" s="27">
        <f>+AG7899*$M7899</f>
        <v>815012</v>
      </c>
      <c r="AP7899" s="27">
        <f>+AH7899*($O7899+$Q7899)</f>
        <v>17535776</v>
      </c>
      <c r="AQ7899" s="27">
        <f>+AI7899*$S7899</f>
        <v>2551822</v>
      </c>
      <c r="AR7899" s="27">
        <f>+AJ7899*$U7899</f>
        <v>0</v>
      </c>
      <c r="AS7899" s="27">
        <f>+AK7899*L7899</f>
        <v>0</v>
      </c>
      <c r="AT7899" s="27">
        <f>+AL7899*(N7899+P7899)</f>
        <v>0</v>
      </c>
      <c r="AU7899" s="27">
        <f>+AM7899*R7899</f>
        <v>0</v>
      </c>
      <c r="AV7899" s="27">
        <f>+AN7899*T7899</f>
        <v>0</v>
      </c>
      <c r="AW7899" s="27">
        <f>+AG7899*$X7899*$AW$1</f>
        <v>0</v>
      </c>
      <c r="AX7899" s="27">
        <f>+AH7899*($AB7899+$Z7899)*$AW$1</f>
        <v>0</v>
      </c>
      <c r="AY7899" s="27">
        <f>+AI7899*$AD7899*$AW$1</f>
        <v>0</v>
      </c>
      <c r="AZ7899" s="27">
        <f>+AJ7899*$AF7899*$AW$1</f>
        <v>0</v>
      </c>
      <c r="BA7899" s="27">
        <f>+$AW$1*AK7899*W7899</f>
        <v>0</v>
      </c>
      <c r="BB7899" s="27">
        <f>+$AW$1*AL7899*(Y7899+AA7899)</f>
        <v>0</v>
      </c>
      <c r="BC7899" s="27">
        <f>+AM7899*AC7899*$AW$1</f>
        <v>0</v>
      </c>
      <c r="BD7899" s="27">
        <f>+$AW$1*AN7899*AE7899</f>
        <v>0</v>
      </c>
      <c r="BE7899" s="27">
        <f>ROUND(SUM(AO7899:AV7899),0)</f>
        <v>20902610</v>
      </c>
      <c r="BF7899" s="27">
        <f>ROUND(SUM(AW7899:BD7899),0)</f>
        <v>0</v>
      </c>
      <c r="BG7899" s="9">
        <f>+BF7899+BE7899</f>
        <v>20902610</v>
      </c>
      <c r="BH7899" s="27">
        <f>+ROUND(BG7899*$BH$2,0)</f>
        <v>16722088</v>
      </c>
      <c r="BI7899" s="27"/>
      <c r="BJ7899" t="s">
        <v>9823</v>
      </c>
      <c r="BK7899" t="s">
        <v>9278</v>
      </c>
      <c r="BL7899" t="s">
        <v>23787</v>
      </c>
      <c r="BM7899" t="s">
        <v>9835</v>
      </c>
      <c r="BN7899" t="s">
        <v>9832</v>
      </c>
      <c r="BO7899" t="s">
        <v>23788</v>
      </c>
      <c r="BP7899" t="s">
        <v>29190</v>
      </c>
      <c r="BQ7899" t="s">
        <v>42209</v>
      </c>
      <c r="BR7899" t="s">
        <v>29332</v>
      </c>
      <c r="BS7899">
        <v>1</v>
      </c>
      <c r="BU7899" t="s">
        <v>23787</v>
      </c>
      <c r="BV7899" t="s">
        <v>42210</v>
      </c>
      <c r="BW7899" t="s">
        <v>9835</v>
      </c>
      <c r="BX7899" t="s">
        <v>9832</v>
      </c>
      <c r="BY7899" t="s">
        <v>23788</v>
      </c>
      <c r="BZ7899" t="s">
        <v>29190</v>
      </c>
      <c r="CA7899">
        <v>2</v>
      </c>
      <c r="CB7899" t="s">
        <v>29341</v>
      </c>
    </row>
    <row r="7900" spans="1:80" x14ac:dyDescent="0.25">
      <c r="A7900" t="s">
        <v>8178</v>
      </c>
      <c r="B7900" s="41" t="s">
        <v>8179</v>
      </c>
      <c r="C7900" s="41">
        <v>81</v>
      </c>
      <c r="D7900">
        <v>97511</v>
      </c>
      <c r="E7900" t="s">
        <v>5758</v>
      </c>
      <c r="F7900" s="41">
        <v>17637</v>
      </c>
      <c r="G7900" s="41">
        <v>297001002051</v>
      </c>
      <c r="H7900" t="s">
        <v>9278</v>
      </c>
      <c r="I7900" s="25">
        <v>65.111928549445494</v>
      </c>
      <c r="J7900" s="42">
        <f>STANDARDIZE(I7900,$I$1,$I$2)</f>
        <v>-0.93156319187830738</v>
      </c>
      <c r="K7900" s="26">
        <f>SUM(L7900:U7900)</f>
        <v>18</v>
      </c>
      <c r="L7900" s="26">
        <v>4</v>
      </c>
      <c r="M7900" s="26">
        <v>0</v>
      </c>
      <c r="N7900" s="26">
        <v>14</v>
      </c>
      <c r="O7900" s="26">
        <v>0</v>
      </c>
      <c r="P7900" s="26">
        <v>0</v>
      </c>
      <c r="Q7900" s="26">
        <v>0</v>
      </c>
      <c r="R7900" s="26">
        <v>0</v>
      </c>
      <c r="S7900" s="26">
        <v>0</v>
      </c>
      <c r="T7900" s="26">
        <v>0</v>
      </c>
      <c r="U7900" s="26">
        <v>0</v>
      </c>
      <c r="V7900" s="26">
        <f>SUM(W7900:AF7900)</f>
        <v>0</v>
      </c>
      <c r="W7900" s="26">
        <v>0</v>
      </c>
      <c r="X7900" s="26">
        <v>0</v>
      </c>
      <c r="Y7900" s="26">
        <v>0</v>
      </c>
      <c r="Z7900" s="26">
        <v>0</v>
      </c>
      <c r="AA7900" s="26">
        <v>0</v>
      </c>
      <c r="AB7900" s="26">
        <v>0</v>
      </c>
      <c r="AC7900" s="26">
        <v>0</v>
      </c>
      <c r="AD7900" s="26">
        <v>0</v>
      </c>
      <c r="AE7900" s="26">
        <v>0</v>
      </c>
      <c r="AF7900" s="26">
        <v>0</v>
      </c>
      <c r="AG7900" s="27">
        <f>ROUND(('Per Cápita'!$E$4*(1+($J7900/100))),0)</f>
        <v>74092</v>
      </c>
      <c r="AH7900" s="27">
        <f>ROUND(('Per Cápita'!$E$5*(1+($J7900/100))),0)</f>
        <v>65432</v>
      </c>
      <c r="AI7900" s="27">
        <f>ROUND(('Per Cápita'!$E$6*(1+($J7900/100))),0)</f>
        <v>98147</v>
      </c>
      <c r="AJ7900" s="27">
        <f>ROUND(('Per Cápita'!$E$7*(1+($J7900/100))),0)</f>
        <v>120279</v>
      </c>
      <c r="AK7900" s="27">
        <f>ROUND(('Per Cápita'!$F$4*(1+($J7900/100))),0)</f>
        <v>91411</v>
      </c>
      <c r="AL7900" s="27">
        <f>ROUND(('Per Cápita'!$F$5*(1+($J7900/100))),0)</f>
        <v>79866</v>
      </c>
      <c r="AM7900" s="27">
        <f>ROUND(('Per Cápita'!$F$6*(1+($J7900/100))),0)</f>
        <v>122204</v>
      </c>
      <c r="AN7900" s="27">
        <f>ROUND(('Per Cápita'!$F$7*(1+($J7900/100))),0)</f>
        <v>147223</v>
      </c>
      <c r="AO7900" s="27">
        <f>+AG7900*$M7900</f>
        <v>0</v>
      </c>
      <c r="AP7900" s="27">
        <f>+AH7900*($O7900+$Q7900)</f>
        <v>0</v>
      </c>
      <c r="AQ7900" s="27">
        <f>+AI7900*$S7900</f>
        <v>0</v>
      </c>
      <c r="AR7900" s="27">
        <f>+AJ7900*$U7900</f>
        <v>0</v>
      </c>
      <c r="AS7900" s="27">
        <f>+AK7900*L7900</f>
        <v>365644</v>
      </c>
      <c r="AT7900" s="27">
        <f>+AL7900*(N7900+P7900)</f>
        <v>1118124</v>
      </c>
      <c r="AU7900" s="27">
        <f>+AM7900*R7900</f>
        <v>0</v>
      </c>
      <c r="AV7900" s="27">
        <f>+AN7900*T7900</f>
        <v>0</v>
      </c>
      <c r="AW7900" s="27">
        <f>+AG7900*$X7900*$AW$1</f>
        <v>0</v>
      </c>
      <c r="AX7900" s="27">
        <f>+AH7900*($AB7900+$Z7900)*$AW$1</f>
        <v>0</v>
      </c>
      <c r="AY7900" s="27">
        <f>+AI7900*$AD7900*$AW$1</f>
        <v>0</v>
      </c>
      <c r="AZ7900" s="27">
        <f>+AJ7900*$AF7900*$AW$1</f>
        <v>0</v>
      </c>
      <c r="BA7900" s="27">
        <f>+$AW$1*AK7900*W7900</f>
        <v>0</v>
      </c>
      <c r="BB7900" s="27">
        <f>+$AW$1*AL7900*(Y7900+AA7900)</f>
        <v>0</v>
      </c>
      <c r="BC7900" s="27">
        <f>+AM7900*AC7900*$AW$1</f>
        <v>0</v>
      </c>
      <c r="BD7900" s="27">
        <f>+$AW$1*AN7900*AE7900</f>
        <v>0</v>
      </c>
      <c r="BE7900" s="27">
        <f>ROUND(SUM(AO7900:AV7900),0)</f>
        <v>1483768</v>
      </c>
      <c r="BF7900" s="27">
        <f>ROUND(SUM(AW7900:BD7900),0)</f>
        <v>0</v>
      </c>
      <c r="BG7900" s="9">
        <f>+BF7900+BE7900</f>
        <v>1483768</v>
      </c>
      <c r="BH7900" s="27">
        <f>+ROUND(BG7900*$BH$2,0)</f>
        <v>1187014</v>
      </c>
      <c r="BI7900" s="27"/>
      <c r="BJ7900" t="s">
        <v>9823</v>
      </c>
      <c r="BK7900" t="s">
        <v>9278</v>
      </c>
      <c r="BL7900" t="s">
        <v>23787</v>
      </c>
      <c r="BM7900" t="s">
        <v>9835</v>
      </c>
      <c r="BN7900" t="s">
        <v>9832</v>
      </c>
      <c r="BO7900" t="s">
        <v>23788</v>
      </c>
      <c r="BP7900" t="s">
        <v>29190</v>
      </c>
      <c r="BQ7900" t="s">
        <v>42209</v>
      </c>
      <c r="BR7900" t="s">
        <v>29332</v>
      </c>
      <c r="BS7900">
        <v>1</v>
      </c>
      <c r="BU7900" t="s">
        <v>23787</v>
      </c>
      <c r="BV7900" t="s">
        <v>42210</v>
      </c>
      <c r="BW7900" t="s">
        <v>9835</v>
      </c>
      <c r="BX7900" t="s">
        <v>9832</v>
      </c>
      <c r="BY7900" t="s">
        <v>23788</v>
      </c>
      <c r="BZ7900" t="s">
        <v>29190</v>
      </c>
      <c r="CA7900">
        <v>2</v>
      </c>
      <c r="CB7900" t="s">
        <v>29341</v>
      </c>
    </row>
    <row r="7901" spans="1:80" x14ac:dyDescent="0.25">
      <c r="A7901" t="s">
        <v>8178</v>
      </c>
      <c r="B7901" s="41" t="s">
        <v>8179</v>
      </c>
      <c r="C7901" s="41">
        <v>31</v>
      </c>
      <c r="D7901">
        <v>97666</v>
      </c>
      <c r="E7901" t="s">
        <v>5754</v>
      </c>
      <c r="F7901" s="41">
        <v>17637</v>
      </c>
      <c r="G7901" s="41">
        <v>297001002051</v>
      </c>
      <c r="H7901" t="s">
        <v>9278</v>
      </c>
      <c r="I7901" s="25">
        <v>65.111928549445494</v>
      </c>
      <c r="J7901" s="42">
        <f>STANDARDIZE(I7901,$I$1,$I$2)</f>
        <v>-0.93156319187830738</v>
      </c>
      <c r="K7901" s="26">
        <f>SUM(L7901:U7901)</f>
        <v>216</v>
      </c>
      <c r="L7901" s="26">
        <v>26</v>
      </c>
      <c r="M7901" s="26">
        <v>0</v>
      </c>
      <c r="N7901" s="26">
        <v>190</v>
      </c>
      <c r="O7901" s="26">
        <v>0</v>
      </c>
      <c r="P7901" s="26">
        <v>0</v>
      </c>
      <c r="Q7901" s="26">
        <v>0</v>
      </c>
      <c r="R7901" s="26">
        <v>0</v>
      </c>
      <c r="S7901" s="26">
        <v>0</v>
      </c>
      <c r="T7901" s="26">
        <v>0</v>
      </c>
      <c r="U7901" s="26">
        <v>0</v>
      </c>
      <c r="V7901" s="26">
        <f>SUM(W7901:AF7901)</f>
        <v>0</v>
      </c>
      <c r="W7901" s="26">
        <v>0</v>
      </c>
      <c r="X7901" s="26">
        <v>0</v>
      </c>
      <c r="Y7901" s="26">
        <v>0</v>
      </c>
      <c r="Z7901" s="26">
        <v>0</v>
      </c>
      <c r="AA7901" s="26">
        <v>0</v>
      </c>
      <c r="AB7901" s="26">
        <v>0</v>
      </c>
      <c r="AC7901" s="26">
        <v>0</v>
      </c>
      <c r="AD7901" s="26">
        <v>0</v>
      </c>
      <c r="AE7901" s="26">
        <v>0</v>
      </c>
      <c r="AF7901" s="26">
        <v>0</v>
      </c>
      <c r="AG7901" s="27">
        <f>ROUND(('Per Cápita'!$E$4*(1+($J7901/100))),0)</f>
        <v>74092</v>
      </c>
      <c r="AH7901" s="27">
        <f>ROUND(('Per Cápita'!$E$5*(1+($J7901/100))),0)</f>
        <v>65432</v>
      </c>
      <c r="AI7901" s="27">
        <f>ROUND(('Per Cápita'!$E$6*(1+($J7901/100))),0)</f>
        <v>98147</v>
      </c>
      <c r="AJ7901" s="27">
        <f>ROUND(('Per Cápita'!$E$7*(1+($J7901/100))),0)</f>
        <v>120279</v>
      </c>
      <c r="AK7901" s="27">
        <f>ROUND(('Per Cápita'!$F$4*(1+($J7901/100))),0)</f>
        <v>91411</v>
      </c>
      <c r="AL7901" s="27">
        <f>ROUND(('Per Cápita'!$F$5*(1+($J7901/100))),0)</f>
        <v>79866</v>
      </c>
      <c r="AM7901" s="27">
        <f>ROUND(('Per Cápita'!$F$6*(1+($J7901/100))),0)</f>
        <v>122204</v>
      </c>
      <c r="AN7901" s="27">
        <f>ROUND(('Per Cápita'!$F$7*(1+($J7901/100))),0)</f>
        <v>147223</v>
      </c>
      <c r="AO7901" s="27">
        <f>+AG7901*$M7901</f>
        <v>0</v>
      </c>
      <c r="AP7901" s="27">
        <f>+AH7901*($O7901+$Q7901)</f>
        <v>0</v>
      </c>
      <c r="AQ7901" s="27">
        <f>+AI7901*$S7901</f>
        <v>0</v>
      </c>
      <c r="AR7901" s="27">
        <f>+AJ7901*$U7901</f>
        <v>0</v>
      </c>
      <c r="AS7901" s="27">
        <f>+AK7901*L7901</f>
        <v>2376686</v>
      </c>
      <c r="AT7901" s="27">
        <f>+AL7901*(N7901+P7901)</f>
        <v>15174540</v>
      </c>
      <c r="AU7901" s="27">
        <f>+AM7901*R7901</f>
        <v>0</v>
      </c>
      <c r="AV7901" s="27">
        <f>+AN7901*T7901</f>
        <v>0</v>
      </c>
      <c r="AW7901" s="27">
        <f>+AG7901*$X7901*$AW$1</f>
        <v>0</v>
      </c>
      <c r="AX7901" s="27">
        <f>+AH7901*($AB7901+$Z7901)*$AW$1</f>
        <v>0</v>
      </c>
      <c r="AY7901" s="27">
        <f>+AI7901*$AD7901*$AW$1</f>
        <v>0</v>
      </c>
      <c r="AZ7901" s="27">
        <f>+AJ7901*$AF7901*$AW$1</f>
        <v>0</v>
      </c>
      <c r="BA7901" s="27">
        <f>+$AW$1*AK7901*W7901</f>
        <v>0</v>
      </c>
      <c r="BB7901" s="27">
        <f>+$AW$1*AL7901*(Y7901+AA7901)</f>
        <v>0</v>
      </c>
      <c r="BC7901" s="27">
        <f>+AM7901*AC7901*$AW$1</f>
        <v>0</v>
      </c>
      <c r="BD7901" s="27">
        <f>+$AW$1*AN7901*AE7901</f>
        <v>0</v>
      </c>
      <c r="BE7901" s="27">
        <f>ROUND(SUM(AO7901:AV7901),0)</f>
        <v>17551226</v>
      </c>
      <c r="BF7901" s="27">
        <f>ROUND(SUM(AW7901:BD7901),0)</f>
        <v>0</v>
      </c>
      <c r="BG7901" s="9">
        <f>+BF7901+BE7901</f>
        <v>17551226</v>
      </c>
      <c r="BH7901" s="27">
        <f>+ROUND(BG7901*$BH$2,0)</f>
        <v>14040981</v>
      </c>
      <c r="BI7901" s="27"/>
      <c r="BJ7901" t="s">
        <v>9823</v>
      </c>
      <c r="BK7901" t="s">
        <v>9278</v>
      </c>
      <c r="BL7901" t="s">
        <v>23787</v>
      </c>
      <c r="BM7901" t="s">
        <v>9835</v>
      </c>
      <c r="BN7901" t="s">
        <v>9832</v>
      </c>
      <c r="BO7901" t="s">
        <v>23788</v>
      </c>
      <c r="BP7901" t="s">
        <v>29190</v>
      </c>
      <c r="BQ7901" t="s">
        <v>42209</v>
      </c>
      <c r="BR7901" t="s">
        <v>29332</v>
      </c>
      <c r="BS7901">
        <v>1</v>
      </c>
      <c r="BU7901" t="s">
        <v>23787</v>
      </c>
      <c r="BV7901" t="s">
        <v>42210</v>
      </c>
      <c r="BW7901" t="s">
        <v>9835</v>
      </c>
      <c r="BX7901" t="s">
        <v>9832</v>
      </c>
      <c r="BY7901" t="s">
        <v>23788</v>
      </c>
      <c r="BZ7901" t="s">
        <v>29190</v>
      </c>
      <c r="CA7901">
        <v>2</v>
      </c>
      <c r="CB7901" t="s">
        <v>29341</v>
      </c>
    </row>
    <row r="7902" spans="1:80" x14ac:dyDescent="0.25">
      <c r="A7902" t="s">
        <v>8178</v>
      </c>
      <c r="B7902" s="41" t="s">
        <v>8179</v>
      </c>
      <c r="C7902" s="41">
        <v>31</v>
      </c>
      <c r="D7902">
        <v>97001</v>
      </c>
      <c r="E7902" t="s">
        <v>4423</v>
      </c>
      <c r="F7902" s="41">
        <v>18104</v>
      </c>
      <c r="G7902" s="41">
        <v>297001002107</v>
      </c>
      <c r="H7902" t="s">
        <v>9279</v>
      </c>
      <c r="I7902" s="25">
        <v>69.878738236544635</v>
      </c>
      <c r="J7902" s="42">
        <f>STANDARDIZE(I7902,$I$1,$I$2)</f>
        <v>0.60325223842707221</v>
      </c>
      <c r="K7902" s="26">
        <f>SUM(L7902:U7902)</f>
        <v>562</v>
      </c>
      <c r="L7902" s="26">
        <v>47</v>
      </c>
      <c r="M7902" s="26">
        <v>0</v>
      </c>
      <c r="N7902" s="26">
        <v>380</v>
      </c>
      <c r="O7902" s="26">
        <v>0</v>
      </c>
      <c r="P7902" s="26">
        <v>115</v>
      </c>
      <c r="Q7902" s="26">
        <v>0</v>
      </c>
      <c r="R7902" s="26">
        <v>20</v>
      </c>
      <c r="S7902" s="26">
        <v>0</v>
      </c>
      <c r="T7902" s="26">
        <v>0</v>
      </c>
      <c r="U7902" s="26">
        <v>0</v>
      </c>
      <c r="V7902" s="26">
        <f>SUM(W7902:AF7902)</f>
        <v>0</v>
      </c>
      <c r="W7902" s="26">
        <v>0</v>
      </c>
      <c r="X7902" s="26">
        <v>0</v>
      </c>
      <c r="Y7902" s="26">
        <v>0</v>
      </c>
      <c r="Z7902" s="26">
        <v>0</v>
      </c>
      <c r="AA7902" s="26">
        <v>0</v>
      </c>
      <c r="AB7902" s="26">
        <v>0</v>
      </c>
      <c r="AC7902" s="26">
        <v>0</v>
      </c>
      <c r="AD7902" s="26">
        <v>0</v>
      </c>
      <c r="AE7902" s="26">
        <v>0</v>
      </c>
      <c r="AF7902" s="26">
        <v>0</v>
      </c>
      <c r="AG7902" s="27">
        <f>ROUND(('Per Cápita'!$E$4*(1+($J7902/100))),0)</f>
        <v>75240</v>
      </c>
      <c r="AH7902" s="27">
        <f>ROUND(('Per Cápita'!$E$5*(1+($J7902/100))),0)</f>
        <v>66445</v>
      </c>
      <c r="AI7902" s="27">
        <f>ROUND(('Per Cápita'!$E$6*(1+($J7902/100))),0)</f>
        <v>99668</v>
      </c>
      <c r="AJ7902" s="27">
        <f>ROUND(('Per Cápita'!$E$7*(1+($J7902/100))),0)</f>
        <v>122142</v>
      </c>
      <c r="AK7902" s="27">
        <f>ROUND(('Per Cápita'!$F$4*(1+($J7902/100))),0)</f>
        <v>92828</v>
      </c>
      <c r="AL7902" s="27">
        <f>ROUND(('Per Cápita'!$F$5*(1+($J7902/100))),0)</f>
        <v>81103</v>
      </c>
      <c r="AM7902" s="27">
        <f>ROUND(('Per Cápita'!$F$6*(1+($J7902/100))),0)</f>
        <v>124097</v>
      </c>
      <c r="AN7902" s="27">
        <f>ROUND(('Per Cápita'!$F$7*(1+($J7902/100))),0)</f>
        <v>149503</v>
      </c>
      <c r="AO7902" s="27">
        <f>+AG7902*$M7902</f>
        <v>0</v>
      </c>
      <c r="AP7902" s="27">
        <f>+AH7902*($O7902+$Q7902)</f>
        <v>0</v>
      </c>
      <c r="AQ7902" s="27">
        <f>+AI7902*$S7902</f>
        <v>0</v>
      </c>
      <c r="AR7902" s="27">
        <f>+AJ7902*$U7902</f>
        <v>0</v>
      </c>
      <c r="AS7902" s="27">
        <f>+AK7902*L7902</f>
        <v>4362916</v>
      </c>
      <c r="AT7902" s="27">
        <f>+AL7902*(N7902+P7902)</f>
        <v>40145985</v>
      </c>
      <c r="AU7902" s="27">
        <f>+AM7902*R7902</f>
        <v>2481940</v>
      </c>
      <c r="AV7902" s="27">
        <f>+AN7902*T7902</f>
        <v>0</v>
      </c>
      <c r="AW7902" s="27">
        <f>+AG7902*$X7902*$AW$1</f>
        <v>0</v>
      </c>
      <c r="AX7902" s="27">
        <f>+AH7902*($AB7902+$Z7902)*$AW$1</f>
        <v>0</v>
      </c>
      <c r="AY7902" s="27">
        <f>+AI7902*$AD7902*$AW$1</f>
        <v>0</v>
      </c>
      <c r="AZ7902" s="27">
        <f>+AJ7902*$AF7902*$AW$1</f>
        <v>0</v>
      </c>
      <c r="BA7902" s="27">
        <f>+$AW$1*AK7902*W7902</f>
        <v>0</v>
      </c>
      <c r="BB7902" s="27">
        <f>+$AW$1*AL7902*(Y7902+AA7902)</f>
        <v>0</v>
      </c>
      <c r="BC7902" s="27">
        <f>+AM7902*AC7902*$AW$1</f>
        <v>0</v>
      </c>
      <c r="BD7902" s="27">
        <f>+$AW$1*AN7902*AE7902</f>
        <v>0</v>
      </c>
      <c r="BE7902" s="27">
        <f>ROUND(SUM(AO7902:AV7902),0)</f>
        <v>46990841</v>
      </c>
      <c r="BF7902" s="27">
        <f>ROUND(SUM(AW7902:BD7902),0)</f>
        <v>0</v>
      </c>
      <c r="BG7902" s="9">
        <f>+BF7902+BE7902</f>
        <v>46990841</v>
      </c>
      <c r="BH7902" s="27">
        <f>+ROUND(BG7902*$BH$2,0)</f>
        <v>37592673</v>
      </c>
      <c r="BI7902" s="27"/>
      <c r="BJ7902" t="s">
        <v>9823</v>
      </c>
      <c r="BK7902" t="s">
        <v>9279</v>
      </c>
      <c r="BL7902" t="s">
        <v>23789</v>
      </c>
      <c r="BM7902" t="s">
        <v>9835</v>
      </c>
      <c r="BN7902" t="s">
        <v>9832</v>
      </c>
      <c r="BO7902" t="s">
        <v>23790</v>
      </c>
      <c r="BP7902" t="s">
        <v>28937</v>
      </c>
      <c r="BQ7902" t="s">
        <v>42211</v>
      </c>
      <c r="BR7902" t="s">
        <v>29332</v>
      </c>
      <c r="BS7902">
        <v>1</v>
      </c>
      <c r="BU7902" t="s">
        <v>23789</v>
      </c>
      <c r="BV7902" t="s">
        <v>42212</v>
      </c>
      <c r="BW7902" t="s">
        <v>9835</v>
      </c>
      <c r="BX7902" t="s">
        <v>9832</v>
      </c>
      <c r="BY7902" t="s">
        <v>23790</v>
      </c>
      <c r="BZ7902" t="s">
        <v>28937</v>
      </c>
      <c r="CA7902">
        <v>2</v>
      </c>
      <c r="CB7902" t="s">
        <v>29341</v>
      </c>
    </row>
    <row r="7903" spans="1:80" x14ac:dyDescent="0.25">
      <c r="A7903" t="s">
        <v>8178</v>
      </c>
      <c r="B7903" s="41" t="s">
        <v>8179</v>
      </c>
      <c r="C7903" s="41">
        <v>81</v>
      </c>
      <c r="D7903">
        <v>97889</v>
      </c>
      <c r="E7903" t="s">
        <v>5755</v>
      </c>
      <c r="F7903" s="41">
        <v>17650</v>
      </c>
      <c r="G7903" s="41">
        <v>297001002115</v>
      </c>
      <c r="H7903" t="s">
        <v>5756</v>
      </c>
      <c r="I7903" s="25">
        <v>71.061929636000542</v>
      </c>
      <c r="J7903" s="42">
        <f>STANDARDIZE(I7903,$I$1,$I$2)</f>
        <v>0.98421572052376649</v>
      </c>
      <c r="K7903" s="26">
        <f>SUM(L7903:U7903)</f>
        <v>301</v>
      </c>
      <c r="L7903" s="26">
        <v>23</v>
      </c>
      <c r="M7903" s="26">
        <v>0</v>
      </c>
      <c r="N7903" s="26">
        <v>174</v>
      </c>
      <c r="O7903" s="26">
        <v>0</v>
      </c>
      <c r="P7903" s="26">
        <v>73</v>
      </c>
      <c r="Q7903" s="26">
        <v>0</v>
      </c>
      <c r="R7903" s="26">
        <v>0</v>
      </c>
      <c r="S7903" s="26">
        <v>0</v>
      </c>
      <c r="T7903" s="26">
        <v>31</v>
      </c>
      <c r="U7903" s="26">
        <v>0</v>
      </c>
      <c r="V7903" s="26">
        <f>SUM(W7903:AF7903)</f>
        <v>0</v>
      </c>
      <c r="W7903" s="26">
        <v>0</v>
      </c>
      <c r="X7903" s="26">
        <v>0</v>
      </c>
      <c r="Y7903" s="26">
        <v>0</v>
      </c>
      <c r="Z7903" s="26">
        <v>0</v>
      </c>
      <c r="AA7903" s="26">
        <v>0</v>
      </c>
      <c r="AB7903" s="26">
        <v>0</v>
      </c>
      <c r="AC7903" s="26">
        <v>0</v>
      </c>
      <c r="AD7903" s="26">
        <v>0</v>
      </c>
      <c r="AE7903" s="26">
        <v>0</v>
      </c>
      <c r="AF7903" s="26">
        <v>0</v>
      </c>
      <c r="AG7903" s="27">
        <f>ROUND(('Per Cápita'!$E$4*(1+($J7903/100))),0)</f>
        <v>75525</v>
      </c>
      <c r="AH7903" s="27">
        <f>ROUND(('Per Cápita'!$E$5*(1+($J7903/100))),0)</f>
        <v>66697</v>
      </c>
      <c r="AI7903" s="27">
        <f>ROUND(('Per Cápita'!$E$6*(1+($J7903/100))),0)</f>
        <v>100045</v>
      </c>
      <c r="AJ7903" s="27">
        <f>ROUND(('Per Cápita'!$E$7*(1+($J7903/100))),0)</f>
        <v>122605</v>
      </c>
      <c r="AK7903" s="27">
        <f>ROUND(('Per Cápita'!$F$4*(1+($J7903/100))),0)</f>
        <v>93179</v>
      </c>
      <c r="AL7903" s="27">
        <f>ROUND(('Per Cápita'!$F$5*(1+($J7903/100))),0)</f>
        <v>81410</v>
      </c>
      <c r="AM7903" s="27">
        <f>ROUND(('Per Cápita'!$F$6*(1+($J7903/100))),0)</f>
        <v>124567</v>
      </c>
      <c r="AN7903" s="27">
        <f>ROUND(('Per Cápita'!$F$7*(1+($J7903/100))),0)</f>
        <v>150070</v>
      </c>
      <c r="AO7903" s="27">
        <f>+AG7903*$M7903</f>
        <v>0</v>
      </c>
      <c r="AP7903" s="27">
        <f>+AH7903*($O7903+$Q7903)</f>
        <v>0</v>
      </c>
      <c r="AQ7903" s="27">
        <f>+AI7903*$S7903</f>
        <v>0</v>
      </c>
      <c r="AR7903" s="27">
        <f>+AJ7903*$U7903</f>
        <v>0</v>
      </c>
      <c r="AS7903" s="27">
        <f>+AK7903*L7903</f>
        <v>2143117</v>
      </c>
      <c r="AT7903" s="27">
        <f>+AL7903*(N7903+P7903)</f>
        <v>20108270</v>
      </c>
      <c r="AU7903" s="27">
        <f>+AM7903*R7903</f>
        <v>0</v>
      </c>
      <c r="AV7903" s="27">
        <f>+AN7903*T7903</f>
        <v>4652170</v>
      </c>
      <c r="AW7903" s="27">
        <f>+AG7903*$X7903*$AW$1</f>
        <v>0</v>
      </c>
      <c r="AX7903" s="27">
        <f>+AH7903*($AB7903+$Z7903)*$AW$1</f>
        <v>0</v>
      </c>
      <c r="AY7903" s="27">
        <f>+AI7903*$AD7903*$AW$1</f>
        <v>0</v>
      </c>
      <c r="AZ7903" s="27">
        <f>+AJ7903*$AF7903*$AW$1</f>
        <v>0</v>
      </c>
      <c r="BA7903" s="27">
        <f>+$AW$1*AK7903*W7903</f>
        <v>0</v>
      </c>
      <c r="BB7903" s="27">
        <f>+$AW$1*AL7903*(Y7903+AA7903)</f>
        <v>0</v>
      </c>
      <c r="BC7903" s="27">
        <f>+AM7903*AC7903*$AW$1</f>
        <v>0</v>
      </c>
      <c r="BD7903" s="27">
        <f>+$AW$1*AN7903*AE7903</f>
        <v>0</v>
      </c>
      <c r="BE7903" s="27">
        <f>ROUND(SUM(AO7903:AV7903),0)</f>
        <v>26903557</v>
      </c>
      <c r="BF7903" s="27">
        <f>ROUND(SUM(AW7903:BD7903),0)</f>
        <v>0</v>
      </c>
      <c r="BG7903" s="9">
        <f>+BF7903+BE7903</f>
        <v>26903557</v>
      </c>
      <c r="BH7903" s="27">
        <f>+ROUND(BG7903*$BH$2,0)</f>
        <v>21522846</v>
      </c>
      <c r="BI7903" s="27"/>
      <c r="BJ7903" t="s">
        <v>9823</v>
      </c>
      <c r="BK7903" t="s">
        <v>5756</v>
      </c>
      <c r="BL7903" t="s">
        <v>23791</v>
      </c>
      <c r="BM7903" t="s">
        <v>9835</v>
      </c>
      <c r="BN7903" t="s">
        <v>9832</v>
      </c>
      <c r="BO7903" t="s">
        <v>23792</v>
      </c>
      <c r="BP7903" t="s">
        <v>29191</v>
      </c>
      <c r="BQ7903" t="s">
        <v>42213</v>
      </c>
      <c r="BR7903" t="s">
        <v>29332</v>
      </c>
      <c r="BS7903">
        <v>1</v>
      </c>
      <c r="BU7903" t="s">
        <v>23791</v>
      </c>
      <c r="BV7903" t="s">
        <v>42214</v>
      </c>
      <c r="BW7903" t="s">
        <v>9835</v>
      </c>
      <c r="BX7903" t="s">
        <v>9832</v>
      </c>
      <c r="BY7903" t="s">
        <v>23792</v>
      </c>
      <c r="BZ7903" t="s">
        <v>29191</v>
      </c>
      <c r="CA7903">
        <v>2</v>
      </c>
      <c r="CB7903" t="s">
        <v>29341</v>
      </c>
    </row>
    <row r="7904" spans="1:80" x14ac:dyDescent="0.25">
      <c r="A7904" t="s">
        <v>8178</v>
      </c>
      <c r="B7904" s="41" t="s">
        <v>8179</v>
      </c>
      <c r="C7904" s="41">
        <v>31</v>
      </c>
      <c r="D7904">
        <v>97001</v>
      </c>
      <c r="E7904" t="s">
        <v>4423</v>
      </c>
      <c r="F7904" s="41">
        <v>18106</v>
      </c>
      <c r="G7904" s="41">
        <v>297001002212</v>
      </c>
      <c r="H7904" t="s">
        <v>4425</v>
      </c>
      <c r="I7904" s="25">
        <v>70.640939406060298</v>
      </c>
      <c r="J7904" s="42">
        <f>STANDARDIZE(I7904,$I$1,$I$2)</f>
        <v>0.84866545874830446</v>
      </c>
      <c r="K7904" s="26">
        <f>SUM(L7904:U7904)</f>
        <v>454</v>
      </c>
      <c r="L7904" s="26">
        <v>23</v>
      </c>
      <c r="M7904" s="26">
        <v>0</v>
      </c>
      <c r="N7904" s="26">
        <v>260</v>
      </c>
      <c r="O7904" s="26">
        <v>0</v>
      </c>
      <c r="P7904" s="26">
        <v>132</v>
      </c>
      <c r="Q7904" s="26">
        <v>0</v>
      </c>
      <c r="R7904" s="26">
        <v>0</v>
      </c>
      <c r="S7904" s="26">
        <v>0</v>
      </c>
      <c r="T7904" s="26">
        <v>39</v>
      </c>
      <c r="U7904" s="26">
        <v>0</v>
      </c>
      <c r="V7904" s="26">
        <f>SUM(W7904:AF7904)</f>
        <v>0</v>
      </c>
      <c r="W7904" s="26">
        <v>0</v>
      </c>
      <c r="X7904" s="26">
        <v>0</v>
      </c>
      <c r="Y7904" s="26">
        <v>0</v>
      </c>
      <c r="Z7904" s="26">
        <v>0</v>
      </c>
      <c r="AA7904" s="26">
        <v>0</v>
      </c>
      <c r="AB7904" s="26">
        <v>0</v>
      </c>
      <c r="AC7904" s="26">
        <v>0</v>
      </c>
      <c r="AD7904" s="26">
        <v>0</v>
      </c>
      <c r="AE7904" s="26">
        <v>0</v>
      </c>
      <c r="AF7904" s="26">
        <v>0</v>
      </c>
      <c r="AG7904" s="27">
        <f>ROUND(('Per Cápita'!$E$4*(1+($J7904/100))),0)</f>
        <v>75424</v>
      </c>
      <c r="AH7904" s="27">
        <f>ROUND(('Per Cápita'!$E$5*(1+($J7904/100))),0)</f>
        <v>66608</v>
      </c>
      <c r="AI7904" s="27">
        <f>ROUND(('Per Cápita'!$E$6*(1+($J7904/100))),0)</f>
        <v>99911</v>
      </c>
      <c r="AJ7904" s="27">
        <f>ROUND(('Per Cápita'!$E$7*(1+($J7904/100))),0)</f>
        <v>122440</v>
      </c>
      <c r="AK7904" s="27">
        <f>ROUND(('Per Cápita'!$F$4*(1+($J7904/100))),0)</f>
        <v>93054</v>
      </c>
      <c r="AL7904" s="27">
        <f>ROUND(('Per Cápita'!$F$5*(1+($J7904/100))),0)</f>
        <v>81301</v>
      </c>
      <c r="AM7904" s="27">
        <f>ROUND(('Per Cápita'!$F$6*(1+($J7904/100))),0)</f>
        <v>124400</v>
      </c>
      <c r="AN7904" s="27">
        <f>ROUND(('Per Cápita'!$F$7*(1+($J7904/100))),0)</f>
        <v>149868</v>
      </c>
      <c r="AO7904" s="27">
        <f>+AG7904*$M7904</f>
        <v>0</v>
      </c>
      <c r="AP7904" s="27">
        <f>+AH7904*($O7904+$Q7904)</f>
        <v>0</v>
      </c>
      <c r="AQ7904" s="27">
        <f>+AI7904*$S7904</f>
        <v>0</v>
      </c>
      <c r="AR7904" s="27">
        <f>+AJ7904*$U7904</f>
        <v>0</v>
      </c>
      <c r="AS7904" s="27">
        <f>+AK7904*L7904</f>
        <v>2140242</v>
      </c>
      <c r="AT7904" s="27">
        <f>+AL7904*(N7904+P7904)</f>
        <v>31869992</v>
      </c>
      <c r="AU7904" s="27">
        <f>+AM7904*R7904</f>
        <v>0</v>
      </c>
      <c r="AV7904" s="27">
        <f>+AN7904*T7904</f>
        <v>5844852</v>
      </c>
      <c r="AW7904" s="27">
        <f>+AG7904*$X7904*$AW$1</f>
        <v>0</v>
      </c>
      <c r="AX7904" s="27">
        <f>+AH7904*($AB7904+$Z7904)*$AW$1</f>
        <v>0</v>
      </c>
      <c r="AY7904" s="27">
        <f>+AI7904*$AD7904*$AW$1</f>
        <v>0</v>
      </c>
      <c r="AZ7904" s="27">
        <f>+AJ7904*$AF7904*$AW$1</f>
        <v>0</v>
      </c>
      <c r="BA7904" s="27">
        <f>+$AW$1*AK7904*W7904</f>
        <v>0</v>
      </c>
      <c r="BB7904" s="27">
        <f>+$AW$1*AL7904*(Y7904+AA7904)</f>
        <v>0</v>
      </c>
      <c r="BC7904" s="27">
        <f>+AM7904*AC7904*$AW$1</f>
        <v>0</v>
      </c>
      <c r="BD7904" s="27">
        <f>+$AW$1*AN7904*AE7904</f>
        <v>0</v>
      </c>
      <c r="BE7904" s="27">
        <f>ROUND(SUM(AO7904:AV7904),0)</f>
        <v>39855086</v>
      </c>
      <c r="BF7904" s="27">
        <f>ROUND(SUM(AW7904:BD7904),0)</f>
        <v>0</v>
      </c>
      <c r="BG7904" s="9">
        <f>+BF7904+BE7904</f>
        <v>39855086</v>
      </c>
      <c r="BH7904" s="27">
        <f>+ROUND(BG7904*$BH$2,0)</f>
        <v>31884069</v>
      </c>
      <c r="BI7904" s="27"/>
      <c r="BJ7904" t="s">
        <v>9823</v>
      </c>
      <c r="BK7904" t="s">
        <v>4425</v>
      </c>
      <c r="BL7904" t="s">
        <v>23793</v>
      </c>
      <c r="BM7904" t="s">
        <v>9835</v>
      </c>
      <c r="BN7904" t="s">
        <v>9832</v>
      </c>
      <c r="BO7904" t="s">
        <v>23794</v>
      </c>
      <c r="BP7904" t="s">
        <v>27646</v>
      </c>
      <c r="BQ7904" t="s">
        <v>42215</v>
      </c>
      <c r="BR7904" t="s">
        <v>29332</v>
      </c>
      <c r="BS7904">
        <v>1</v>
      </c>
      <c r="BU7904" t="s">
        <v>23793</v>
      </c>
      <c r="BV7904" t="s">
        <v>42216</v>
      </c>
      <c r="BW7904" t="s">
        <v>9835</v>
      </c>
      <c r="BX7904" t="s">
        <v>9832</v>
      </c>
      <c r="BY7904" t="s">
        <v>23794</v>
      </c>
      <c r="BZ7904" t="s">
        <v>27646</v>
      </c>
      <c r="CA7904">
        <v>2</v>
      </c>
      <c r="CB7904" t="s">
        <v>29341</v>
      </c>
    </row>
    <row r="7905" spans="1:80" x14ac:dyDescent="0.25">
      <c r="A7905" t="s">
        <v>8178</v>
      </c>
      <c r="B7905" s="41" t="s">
        <v>8179</v>
      </c>
      <c r="C7905" s="41">
        <v>31</v>
      </c>
      <c r="D7905">
        <v>97001</v>
      </c>
      <c r="E7905" t="s">
        <v>4423</v>
      </c>
      <c r="F7905" s="41">
        <v>18109</v>
      </c>
      <c r="G7905" s="41">
        <v>297001002298</v>
      </c>
      <c r="H7905" t="s">
        <v>5757</v>
      </c>
      <c r="I7905" s="25">
        <v>70.881122719511126</v>
      </c>
      <c r="J7905" s="42">
        <f>STANDARDIZE(I7905,$I$1,$I$2)</f>
        <v>0.92599958362093804</v>
      </c>
      <c r="K7905" s="26">
        <f>SUM(L7905:U7905)</f>
        <v>278</v>
      </c>
      <c r="L7905" s="26">
        <v>8</v>
      </c>
      <c r="M7905" s="26">
        <v>0</v>
      </c>
      <c r="N7905" s="26">
        <v>174</v>
      </c>
      <c r="O7905" s="26">
        <v>0</v>
      </c>
      <c r="P7905" s="26">
        <v>63</v>
      </c>
      <c r="Q7905" s="26">
        <v>0</v>
      </c>
      <c r="R7905" s="26">
        <v>33</v>
      </c>
      <c r="S7905" s="26">
        <v>0</v>
      </c>
      <c r="T7905" s="26">
        <v>0</v>
      </c>
      <c r="U7905" s="26">
        <v>0</v>
      </c>
      <c r="V7905" s="26">
        <f>SUM(W7905:AF7905)</f>
        <v>0</v>
      </c>
      <c r="W7905" s="26">
        <v>0</v>
      </c>
      <c r="X7905" s="26">
        <v>0</v>
      </c>
      <c r="Y7905" s="26">
        <v>0</v>
      </c>
      <c r="Z7905" s="26">
        <v>0</v>
      </c>
      <c r="AA7905" s="26">
        <v>0</v>
      </c>
      <c r="AB7905" s="26">
        <v>0</v>
      </c>
      <c r="AC7905" s="26">
        <v>0</v>
      </c>
      <c r="AD7905" s="26">
        <v>0</v>
      </c>
      <c r="AE7905" s="26">
        <v>0</v>
      </c>
      <c r="AF7905" s="26">
        <v>0</v>
      </c>
      <c r="AG7905" s="27">
        <f>ROUND(('Per Cápita'!$E$4*(1+($J7905/100))),0)</f>
        <v>75482</v>
      </c>
      <c r="AH7905" s="27">
        <f>ROUND(('Per Cápita'!$E$5*(1+($J7905/100))),0)</f>
        <v>66659</v>
      </c>
      <c r="AI7905" s="27">
        <f>ROUND(('Per Cápita'!$E$6*(1+($J7905/100))),0)</f>
        <v>99987</v>
      </c>
      <c r="AJ7905" s="27">
        <f>ROUND(('Per Cápita'!$E$7*(1+($J7905/100))),0)</f>
        <v>122534</v>
      </c>
      <c r="AK7905" s="27">
        <f>ROUND(('Per Cápita'!$F$4*(1+($J7905/100))),0)</f>
        <v>93125</v>
      </c>
      <c r="AL7905" s="27">
        <f>ROUND(('Per Cápita'!$F$5*(1+($J7905/100))),0)</f>
        <v>81364</v>
      </c>
      <c r="AM7905" s="27">
        <f>ROUND(('Per Cápita'!$F$6*(1+($J7905/100))),0)</f>
        <v>124495</v>
      </c>
      <c r="AN7905" s="27">
        <f>ROUND(('Per Cápita'!$F$7*(1+($J7905/100))),0)</f>
        <v>149983</v>
      </c>
      <c r="AO7905" s="27">
        <f>+AG7905*$M7905</f>
        <v>0</v>
      </c>
      <c r="AP7905" s="27">
        <f>+AH7905*($O7905+$Q7905)</f>
        <v>0</v>
      </c>
      <c r="AQ7905" s="27">
        <f>+AI7905*$S7905</f>
        <v>0</v>
      </c>
      <c r="AR7905" s="27">
        <f>+AJ7905*$U7905</f>
        <v>0</v>
      </c>
      <c r="AS7905" s="27">
        <f>+AK7905*L7905</f>
        <v>745000</v>
      </c>
      <c r="AT7905" s="27">
        <f>+AL7905*(N7905+P7905)</f>
        <v>19283268</v>
      </c>
      <c r="AU7905" s="27">
        <f>+AM7905*R7905</f>
        <v>4108335</v>
      </c>
      <c r="AV7905" s="27">
        <f>+AN7905*T7905</f>
        <v>0</v>
      </c>
      <c r="AW7905" s="27">
        <f>+AG7905*$X7905*$AW$1</f>
        <v>0</v>
      </c>
      <c r="AX7905" s="27">
        <f>+AH7905*($AB7905+$Z7905)*$AW$1</f>
        <v>0</v>
      </c>
      <c r="AY7905" s="27">
        <f>+AI7905*$AD7905*$AW$1</f>
        <v>0</v>
      </c>
      <c r="AZ7905" s="27">
        <f>+AJ7905*$AF7905*$AW$1</f>
        <v>0</v>
      </c>
      <c r="BA7905" s="27">
        <f>+$AW$1*AK7905*W7905</f>
        <v>0</v>
      </c>
      <c r="BB7905" s="27">
        <f>+$AW$1*AL7905*(Y7905+AA7905)</f>
        <v>0</v>
      </c>
      <c r="BC7905" s="27">
        <f>+AM7905*AC7905*$AW$1</f>
        <v>0</v>
      </c>
      <c r="BD7905" s="27">
        <f>+$AW$1*AN7905*AE7905</f>
        <v>0</v>
      </c>
      <c r="BE7905" s="27">
        <f>ROUND(SUM(AO7905:AV7905),0)</f>
        <v>24136603</v>
      </c>
      <c r="BF7905" s="27">
        <f>ROUND(SUM(AW7905:BD7905),0)</f>
        <v>0</v>
      </c>
      <c r="BG7905" s="9">
        <f>+BF7905+BE7905</f>
        <v>24136603</v>
      </c>
      <c r="BH7905" s="27">
        <f>+ROUND(BG7905*$BH$2,0)</f>
        <v>19309282</v>
      </c>
      <c r="BI7905" s="27"/>
      <c r="BJ7905" t="s">
        <v>9823</v>
      </c>
      <c r="BK7905" t="s">
        <v>5757</v>
      </c>
      <c r="BL7905" t="s">
        <v>23795</v>
      </c>
      <c r="BM7905" t="s">
        <v>9835</v>
      </c>
      <c r="BN7905" t="s">
        <v>9832</v>
      </c>
      <c r="BO7905" t="s">
        <v>23796</v>
      </c>
      <c r="BP7905" t="s">
        <v>29192</v>
      </c>
      <c r="BQ7905" t="s">
        <v>42217</v>
      </c>
      <c r="BR7905" t="s">
        <v>29332</v>
      </c>
      <c r="BS7905">
        <v>1</v>
      </c>
      <c r="BU7905" t="s">
        <v>23795</v>
      </c>
      <c r="BV7905" t="s">
        <v>42218</v>
      </c>
      <c r="BW7905" t="s">
        <v>9835</v>
      </c>
      <c r="BX7905" t="s">
        <v>9832</v>
      </c>
      <c r="BY7905" t="s">
        <v>23796</v>
      </c>
      <c r="BZ7905" t="s">
        <v>29192</v>
      </c>
      <c r="CA7905">
        <v>2</v>
      </c>
      <c r="CB7905" t="s">
        <v>29341</v>
      </c>
    </row>
    <row r="7906" spans="1:80" x14ac:dyDescent="0.25">
      <c r="A7906" t="s">
        <v>8178</v>
      </c>
      <c r="B7906" t="s">
        <v>8179</v>
      </c>
      <c r="C7906" s="41">
        <v>81</v>
      </c>
      <c r="D7906">
        <v>97511</v>
      </c>
      <c r="E7906" t="s">
        <v>5758</v>
      </c>
      <c r="F7906">
        <v>17632</v>
      </c>
      <c r="G7906" s="41">
        <v>297001002301</v>
      </c>
      <c r="H7906" t="s">
        <v>9280</v>
      </c>
      <c r="I7906" s="25">
        <v>71.758120099569652</v>
      </c>
      <c r="J7906" s="42">
        <f>STANDARDIZE(I7906,$I$1,$I$2)</f>
        <v>1.2083748407859347</v>
      </c>
      <c r="K7906" s="26">
        <f>SUM(L7906:U7906)</f>
        <v>387</v>
      </c>
      <c r="L7906" s="26">
        <v>41</v>
      </c>
      <c r="M7906" s="26">
        <v>0</v>
      </c>
      <c r="N7906" s="26">
        <v>209</v>
      </c>
      <c r="O7906" s="26">
        <v>0</v>
      </c>
      <c r="P7906" s="26">
        <v>113</v>
      </c>
      <c r="Q7906" s="26">
        <v>0</v>
      </c>
      <c r="R7906" s="26">
        <v>24</v>
      </c>
      <c r="S7906" s="26">
        <v>0</v>
      </c>
      <c r="T7906" s="26">
        <v>0</v>
      </c>
      <c r="U7906" s="26">
        <v>0</v>
      </c>
      <c r="V7906" s="26">
        <f>SUM(W7906:AF7906)</f>
        <v>0</v>
      </c>
      <c r="W7906" s="26">
        <v>0</v>
      </c>
      <c r="X7906" s="26">
        <v>0</v>
      </c>
      <c r="Y7906" s="26">
        <v>0</v>
      </c>
      <c r="Z7906" s="26">
        <v>0</v>
      </c>
      <c r="AA7906" s="26">
        <v>0</v>
      </c>
      <c r="AB7906" s="26">
        <v>0</v>
      </c>
      <c r="AC7906" s="26">
        <v>0</v>
      </c>
      <c r="AD7906" s="26">
        <v>0</v>
      </c>
      <c r="AE7906" s="26">
        <v>0</v>
      </c>
      <c r="AF7906" s="26">
        <v>0</v>
      </c>
      <c r="AG7906" s="27">
        <f>ROUND(('Per Cápita'!$E$4*(1+($J7906/100))),0)</f>
        <v>75693</v>
      </c>
      <c r="AH7906" s="27">
        <f>ROUND(('Per Cápita'!$E$5*(1+($J7906/100))),0)</f>
        <v>66845</v>
      </c>
      <c r="AI7906" s="27">
        <f>ROUND(('Per Cápita'!$E$6*(1+($J7906/100))),0)</f>
        <v>100267</v>
      </c>
      <c r="AJ7906" s="27">
        <f>ROUND(('Per Cápita'!$E$7*(1+($J7906/100))),0)</f>
        <v>122877</v>
      </c>
      <c r="AK7906" s="27">
        <f>ROUND(('Per Cápita'!$F$4*(1+($J7906/100))),0)</f>
        <v>93386</v>
      </c>
      <c r="AL7906" s="27">
        <f>ROUND(('Per Cápita'!$F$5*(1+($J7906/100))),0)</f>
        <v>81591</v>
      </c>
      <c r="AM7906" s="27">
        <f>ROUND(('Per Cápita'!$F$6*(1+($J7906/100))),0)</f>
        <v>124844</v>
      </c>
      <c r="AN7906" s="27">
        <f>ROUND(('Per Cápita'!$F$7*(1+($J7906/100))),0)</f>
        <v>150403</v>
      </c>
      <c r="AO7906" s="27">
        <f>+AG7906*$M7906</f>
        <v>0</v>
      </c>
      <c r="AP7906" s="27">
        <f>+AH7906*($O7906+$Q7906)</f>
        <v>0</v>
      </c>
      <c r="AQ7906" s="27">
        <f>+AI7906*$S7906</f>
        <v>0</v>
      </c>
      <c r="AR7906" s="27">
        <f>+AJ7906*$U7906</f>
        <v>0</v>
      </c>
      <c r="AS7906" s="27">
        <f>+AK7906*L7906</f>
        <v>3828826</v>
      </c>
      <c r="AT7906" s="27">
        <f>+AL7906*(N7906+P7906)</f>
        <v>26272302</v>
      </c>
      <c r="AU7906" s="27">
        <f>+AM7906*R7906</f>
        <v>2996256</v>
      </c>
      <c r="AV7906" s="27">
        <f>+AN7906*T7906</f>
        <v>0</v>
      </c>
      <c r="AW7906" s="27">
        <f>+AG7906*$X7906*$AW$1</f>
        <v>0</v>
      </c>
      <c r="AX7906" s="27">
        <f>+AH7906*($AB7906+$Z7906)*$AW$1</f>
        <v>0</v>
      </c>
      <c r="AY7906" s="27">
        <f>+AI7906*$AD7906*$AW$1</f>
        <v>0</v>
      </c>
      <c r="AZ7906" s="27">
        <f>+AJ7906*$AF7906*$AW$1</f>
        <v>0</v>
      </c>
      <c r="BA7906" s="27">
        <f>+$AW$1*AK7906*W7906</f>
        <v>0</v>
      </c>
      <c r="BB7906" s="27">
        <f>+$AW$1*AL7906*(Y7906+AA7906)</f>
        <v>0</v>
      </c>
      <c r="BC7906" s="27">
        <f>+AM7906*AC7906*$AW$1</f>
        <v>0</v>
      </c>
      <c r="BD7906" s="27">
        <f>+$AW$1*AN7906*AE7906</f>
        <v>0</v>
      </c>
      <c r="BE7906" s="27">
        <f>ROUND(SUM(AO7906:AV7906),0)</f>
        <v>33097384</v>
      </c>
      <c r="BF7906" s="27">
        <f>ROUND(SUM(AW7906:BD7906),0)</f>
        <v>0</v>
      </c>
      <c r="BG7906" s="9">
        <f>+BF7906+BE7906</f>
        <v>33097384</v>
      </c>
      <c r="BH7906" s="27">
        <f>+ROUND(BG7906*$BH$2,0)</f>
        <v>26477907</v>
      </c>
      <c r="BI7906" s="27"/>
      <c r="BJ7906" t="s">
        <v>9823</v>
      </c>
      <c r="BK7906" t="s">
        <v>9280</v>
      </c>
      <c r="BL7906" t="s">
        <v>23797</v>
      </c>
      <c r="BM7906" t="s">
        <v>9835</v>
      </c>
      <c r="BN7906" t="s">
        <v>9832</v>
      </c>
      <c r="BO7906" t="s">
        <v>23798</v>
      </c>
      <c r="BP7906" t="s">
        <v>27661</v>
      </c>
      <c r="BQ7906" t="s">
        <v>42219</v>
      </c>
      <c r="BR7906" t="s">
        <v>29332</v>
      </c>
      <c r="BS7906">
        <v>1</v>
      </c>
      <c r="BU7906" t="s">
        <v>23797</v>
      </c>
      <c r="BV7906" t="s">
        <v>42220</v>
      </c>
      <c r="BW7906" t="s">
        <v>9835</v>
      </c>
      <c r="BX7906" t="s">
        <v>9832</v>
      </c>
      <c r="BY7906" t="s">
        <v>23798</v>
      </c>
      <c r="BZ7906" t="s">
        <v>27661</v>
      </c>
      <c r="CA7906">
        <v>1</v>
      </c>
      <c r="CB7906" t="s">
        <v>29341</v>
      </c>
    </row>
    <row r="7907" spans="1:80" x14ac:dyDescent="0.25">
      <c r="A7907" t="s">
        <v>5788</v>
      </c>
      <c r="B7907" s="41" t="s">
        <v>7228</v>
      </c>
      <c r="C7907" s="41">
        <v>32</v>
      </c>
      <c r="D7907">
        <v>99001</v>
      </c>
      <c r="E7907" t="s">
        <v>4426</v>
      </c>
      <c r="F7907" s="41">
        <v>13800</v>
      </c>
      <c r="G7907" s="41">
        <v>199001000919</v>
      </c>
      <c r="H7907" t="s">
        <v>8180</v>
      </c>
      <c r="I7907" s="25">
        <v>63.498435708652067</v>
      </c>
      <c r="J7907" s="42">
        <f>STANDARDIZE(I7907,$I$1,$I$2)</f>
        <v>-1.4510749557817753</v>
      </c>
      <c r="K7907" s="26">
        <f>SUM(L7907:U7907)</f>
        <v>1295</v>
      </c>
      <c r="L7907" s="26">
        <v>0</v>
      </c>
      <c r="M7907" s="26">
        <v>115</v>
      </c>
      <c r="N7907" s="26">
        <v>0</v>
      </c>
      <c r="O7907" s="26">
        <v>661</v>
      </c>
      <c r="P7907" s="26">
        <v>0</v>
      </c>
      <c r="Q7907" s="26">
        <v>392</v>
      </c>
      <c r="R7907" s="26">
        <v>0</v>
      </c>
      <c r="S7907" s="26">
        <v>127</v>
      </c>
      <c r="T7907" s="26">
        <v>0</v>
      </c>
      <c r="U7907" s="26">
        <v>0</v>
      </c>
      <c r="V7907" s="26">
        <f>SUM(W7907:AF7907)</f>
        <v>0</v>
      </c>
      <c r="W7907" s="26">
        <v>0</v>
      </c>
      <c r="X7907" s="26">
        <v>0</v>
      </c>
      <c r="Y7907" s="26">
        <v>0</v>
      </c>
      <c r="Z7907" s="26">
        <v>0</v>
      </c>
      <c r="AA7907" s="26">
        <v>0</v>
      </c>
      <c r="AB7907" s="26">
        <v>0</v>
      </c>
      <c r="AC7907" s="26">
        <v>0</v>
      </c>
      <c r="AD7907" s="26">
        <v>0</v>
      </c>
      <c r="AE7907" s="26">
        <v>0</v>
      </c>
      <c r="AF7907" s="26">
        <v>0</v>
      </c>
      <c r="AG7907" s="27">
        <f>ROUND(('Per Cápita'!$E$4*(1+($J7907/100))),0)</f>
        <v>73704</v>
      </c>
      <c r="AH7907" s="27">
        <f>ROUND(('Per Cápita'!$E$5*(1+($J7907/100))),0)</f>
        <v>65089</v>
      </c>
      <c r="AI7907" s="27">
        <f>ROUND(('Per Cápita'!$E$6*(1+($J7907/100))),0)</f>
        <v>97632</v>
      </c>
      <c r="AJ7907" s="27">
        <f>ROUND(('Per Cápita'!$E$7*(1+($J7907/100))),0)</f>
        <v>119648</v>
      </c>
      <c r="AK7907" s="27">
        <f>ROUND(('Per Cápita'!$F$4*(1+($J7907/100))),0)</f>
        <v>90932</v>
      </c>
      <c r="AL7907" s="27">
        <f>ROUND(('Per Cápita'!$F$5*(1+($J7907/100))),0)</f>
        <v>79447</v>
      </c>
      <c r="AM7907" s="27">
        <f>ROUND(('Per Cápita'!$F$6*(1+($J7907/100))),0)</f>
        <v>121563</v>
      </c>
      <c r="AN7907" s="27">
        <f>ROUND(('Per Cápita'!$F$7*(1+($J7907/100))),0)</f>
        <v>146451</v>
      </c>
      <c r="AO7907" s="27">
        <f>+AG7907*$M7907</f>
        <v>8475960</v>
      </c>
      <c r="AP7907" s="27">
        <f>+AH7907*($O7907+$Q7907)</f>
        <v>68538717</v>
      </c>
      <c r="AQ7907" s="27">
        <f>+AI7907*$S7907</f>
        <v>12399264</v>
      </c>
      <c r="AR7907" s="27">
        <f>+AJ7907*$U7907</f>
        <v>0</v>
      </c>
      <c r="AS7907" s="27">
        <f>+AK7907*L7907</f>
        <v>0</v>
      </c>
      <c r="AT7907" s="27">
        <f>+AL7907*(N7907+P7907)</f>
        <v>0</v>
      </c>
      <c r="AU7907" s="27">
        <f>+AM7907*R7907</f>
        <v>0</v>
      </c>
      <c r="AV7907" s="27">
        <f>+AN7907*T7907</f>
        <v>0</v>
      </c>
      <c r="AW7907" s="27">
        <f>+AG7907*$X7907*$AW$1</f>
        <v>0</v>
      </c>
      <c r="AX7907" s="27">
        <f>+AH7907*($AB7907+$Z7907)*$AW$1</f>
        <v>0</v>
      </c>
      <c r="AY7907" s="27">
        <f>+AI7907*$AD7907*$AW$1</f>
        <v>0</v>
      </c>
      <c r="AZ7907" s="27">
        <f>+AJ7907*$AF7907*$AW$1</f>
        <v>0</v>
      </c>
      <c r="BA7907" s="27">
        <f>+$AW$1*AK7907*W7907</f>
        <v>0</v>
      </c>
      <c r="BB7907" s="27">
        <f>+$AW$1*AL7907*(Y7907+AA7907)</f>
        <v>0</v>
      </c>
      <c r="BC7907" s="27">
        <f>+AM7907*AC7907*$AW$1</f>
        <v>0</v>
      </c>
      <c r="BD7907" s="27">
        <f>+$AW$1*AN7907*AE7907</f>
        <v>0</v>
      </c>
      <c r="BE7907" s="27">
        <f>ROUND(SUM(AO7907:AV7907),0)</f>
        <v>89413941</v>
      </c>
      <c r="BF7907" s="27">
        <f>ROUND(SUM(AW7907:BD7907),0)</f>
        <v>0</v>
      </c>
      <c r="BG7907" s="9">
        <f>+BF7907+BE7907</f>
        <v>89413941</v>
      </c>
      <c r="BH7907" s="27">
        <f>+ROUND(BG7907*$BH$2,0)</f>
        <v>71531153</v>
      </c>
      <c r="BI7907" s="27"/>
      <c r="BJ7907" t="s">
        <v>9823</v>
      </c>
      <c r="BK7907" t="s">
        <v>8180</v>
      </c>
      <c r="BL7907" t="s">
        <v>16447</v>
      </c>
      <c r="BM7907" t="s">
        <v>9859</v>
      </c>
      <c r="BN7907" t="s">
        <v>10263</v>
      </c>
      <c r="BO7907" t="s">
        <v>16448</v>
      </c>
      <c r="BP7907" t="s">
        <v>27079</v>
      </c>
      <c r="BQ7907" t="s">
        <v>42221</v>
      </c>
      <c r="BR7907" t="s">
        <v>29332</v>
      </c>
      <c r="BS7907">
        <v>1</v>
      </c>
      <c r="BU7907" t="s">
        <v>16447</v>
      </c>
      <c r="BV7907" t="s">
        <v>42222</v>
      </c>
      <c r="BW7907" t="s">
        <v>29347</v>
      </c>
      <c r="BX7907" t="s">
        <v>10263</v>
      </c>
      <c r="BY7907" t="s">
        <v>16448</v>
      </c>
      <c r="BZ7907" t="s">
        <v>27079</v>
      </c>
      <c r="CA7907">
        <v>1</v>
      </c>
      <c r="CB7907" t="s">
        <v>29341</v>
      </c>
    </row>
    <row r="7908" spans="1:80" x14ac:dyDescent="0.25">
      <c r="A7908" t="s">
        <v>5788</v>
      </c>
      <c r="B7908" s="41" t="s">
        <v>7228</v>
      </c>
      <c r="C7908" s="41">
        <v>32</v>
      </c>
      <c r="D7908">
        <v>99001</v>
      </c>
      <c r="E7908" t="s">
        <v>4426</v>
      </c>
      <c r="F7908" s="41">
        <v>13801</v>
      </c>
      <c r="G7908" s="41">
        <v>199001000927</v>
      </c>
      <c r="H7908" t="s">
        <v>8181</v>
      </c>
      <c r="I7908" s="25">
        <v>65.230120148066618</v>
      </c>
      <c r="J7908" s="42">
        <f>STANDARDIZE(I7908,$I$1,$I$2)</f>
        <v>-0.89350790937204194</v>
      </c>
      <c r="K7908" s="26">
        <f>SUM(L7908:U7908)</f>
        <v>521</v>
      </c>
      <c r="L7908" s="26">
        <v>0</v>
      </c>
      <c r="M7908" s="26">
        <v>23</v>
      </c>
      <c r="N7908" s="26">
        <v>0</v>
      </c>
      <c r="O7908" s="26">
        <v>167</v>
      </c>
      <c r="P7908" s="26">
        <v>0</v>
      </c>
      <c r="Q7908" s="26">
        <v>246</v>
      </c>
      <c r="R7908" s="26">
        <v>0</v>
      </c>
      <c r="S7908" s="26">
        <v>0</v>
      </c>
      <c r="T7908" s="26">
        <v>0</v>
      </c>
      <c r="U7908" s="26">
        <v>85</v>
      </c>
      <c r="V7908" s="26">
        <f>SUM(W7908:AF7908)</f>
        <v>0</v>
      </c>
      <c r="W7908" s="26">
        <v>0</v>
      </c>
      <c r="X7908" s="26">
        <v>0</v>
      </c>
      <c r="Y7908" s="26">
        <v>0</v>
      </c>
      <c r="Z7908" s="26">
        <v>0</v>
      </c>
      <c r="AA7908" s="26">
        <v>0</v>
      </c>
      <c r="AB7908" s="26">
        <v>0</v>
      </c>
      <c r="AC7908" s="26">
        <v>0</v>
      </c>
      <c r="AD7908" s="26">
        <v>0</v>
      </c>
      <c r="AE7908" s="26">
        <v>0</v>
      </c>
      <c r="AF7908" s="26">
        <v>0</v>
      </c>
      <c r="AG7908" s="27">
        <f>ROUND(('Per Cápita'!$E$4*(1+($J7908/100))),0)</f>
        <v>74121</v>
      </c>
      <c r="AH7908" s="27">
        <f>ROUND(('Per Cápita'!$E$5*(1+($J7908/100))),0)</f>
        <v>65457</v>
      </c>
      <c r="AI7908" s="27">
        <f>ROUND(('Per Cápita'!$E$6*(1+($J7908/100))),0)</f>
        <v>98185</v>
      </c>
      <c r="AJ7908" s="27">
        <f>ROUND(('Per Cápita'!$E$7*(1+($J7908/100))),0)</f>
        <v>120325</v>
      </c>
      <c r="AK7908" s="27">
        <f>ROUND(('Per Cápita'!$F$4*(1+($J7908/100))),0)</f>
        <v>91447</v>
      </c>
      <c r="AL7908" s="27">
        <f>ROUND(('Per Cápita'!$F$5*(1+($J7908/100))),0)</f>
        <v>79897</v>
      </c>
      <c r="AM7908" s="27">
        <f>ROUND(('Per Cápita'!$F$6*(1+($J7908/100))),0)</f>
        <v>122251</v>
      </c>
      <c r="AN7908" s="27">
        <f>ROUND(('Per Cápita'!$F$7*(1+($J7908/100))),0)</f>
        <v>147279</v>
      </c>
      <c r="AO7908" s="27">
        <f>+AG7908*$M7908</f>
        <v>1704783</v>
      </c>
      <c r="AP7908" s="27">
        <f>+AH7908*($O7908+$Q7908)</f>
        <v>27033741</v>
      </c>
      <c r="AQ7908" s="27">
        <f>+AI7908*$S7908</f>
        <v>0</v>
      </c>
      <c r="AR7908" s="27">
        <f>+AJ7908*$U7908</f>
        <v>10227625</v>
      </c>
      <c r="AS7908" s="27">
        <f>+AK7908*L7908</f>
        <v>0</v>
      </c>
      <c r="AT7908" s="27">
        <f>+AL7908*(N7908+P7908)</f>
        <v>0</v>
      </c>
      <c r="AU7908" s="27">
        <f>+AM7908*R7908</f>
        <v>0</v>
      </c>
      <c r="AV7908" s="27">
        <f>+AN7908*T7908</f>
        <v>0</v>
      </c>
      <c r="AW7908" s="27">
        <f>+AG7908*$X7908*$AW$1</f>
        <v>0</v>
      </c>
      <c r="AX7908" s="27">
        <f>+AH7908*($AB7908+$Z7908)*$AW$1</f>
        <v>0</v>
      </c>
      <c r="AY7908" s="27">
        <f>+AI7908*$AD7908*$AW$1</f>
        <v>0</v>
      </c>
      <c r="AZ7908" s="27">
        <f>+AJ7908*$AF7908*$AW$1</f>
        <v>0</v>
      </c>
      <c r="BA7908" s="27">
        <f>+$AW$1*AK7908*W7908</f>
        <v>0</v>
      </c>
      <c r="BB7908" s="27">
        <f>+$AW$1*AL7908*(Y7908+AA7908)</f>
        <v>0</v>
      </c>
      <c r="BC7908" s="27">
        <f>+AM7908*AC7908*$AW$1</f>
        <v>0</v>
      </c>
      <c r="BD7908" s="27">
        <f>+$AW$1*AN7908*AE7908</f>
        <v>0</v>
      </c>
      <c r="BE7908" s="27">
        <f>ROUND(SUM(AO7908:AV7908),0)</f>
        <v>38966149</v>
      </c>
      <c r="BF7908" s="27">
        <f>ROUND(SUM(AW7908:BD7908),0)</f>
        <v>0</v>
      </c>
      <c r="BG7908" s="9">
        <f>+BF7908+BE7908</f>
        <v>38966149</v>
      </c>
      <c r="BH7908" s="27">
        <f>+ROUND(BG7908*$BH$2,0)</f>
        <v>31172919</v>
      </c>
      <c r="BI7908" s="27"/>
      <c r="BJ7908" t="s">
        <v>9823</v>
      </c>
      <c r="BK7908" t="s">
        <v>8181</v>
      </c>
      <c r="BL7908" t="s">
        <v>16449</v>
      </c>
      <c r="BM7908" t="s">
        <v>9859</v>
      </c>
      <c r="BN7908" t="s">
        <v>10263</v>
      </c>
      <c r="BO7908" t="s">
        <v>16450</v>
      </c>
      <c r="BP7908" t="s">
        <v>26045</v>
      </c>
      <c r="BQ7908" t="s">
        <v>42223</v>
      </c>
      <c r="BR7908" t="s">
        <v>29332</v>
      </c>
      <c r="BS7908">
        <v>1</v>
      </c>
      <c r="BU7908" t="s">
        <v>16449</v>
      </c>
      <c r="BV7908" t="s">
        <v>42224</v>
      </c>
      <c r="BW7908" t="s">
        <v>29347</v>
      </c>
      <c r="BX7908" t="s">
        <v>10263</v>
      </c>
      <c r="BY7908" t="s">
        <v>16450</v>
      </c>
      <c r="BZ7908" t="s">
        <v>26045</v>
      </c>
      <c r="CA7908">
        <v>1</v>
      </c>
      <c r="CB7908" t="s">
        <v>29341</v>
      </c>
    </row>
    <row r="7909" spans="1:80" x14ac:dyDescent="0.25">
      <c r="A7909" t="s">
        <v>5788</v>
      </c>
      <c r="B7909" s="41" t="s">
        <v>7228</v>
      </c>
      <c r="C7909" s="41">
        <v>32</v>
      </c>
      <c r="D7909">
        <v>99001</v>
      </c>
      <c r="E7909" t="s">
        <v>4426</v>
      </c>
      <c r="F7909" s="41">
        <v>13802</v>
      </c>
      <c r="G7909" s="41">
        <v>199001001681</v>
      </c>
      <c r="H7909" t="s">
        <v>8182</v>
      </c>
      <c r="I7909" s="25">
        <v>66.798521400954911</v>
      </c>
      <c r="J7909" s="42">
        <f>STANDARDIZE(I7909,$I$1,$I$2)</f>
        <v>-0.38851471647028035</v>
      </c>
      <c r="K7909" s="26">
        <f>SUM(L7909:U7909)</f>
        <v>1041</v>
      </c>
      <c r="L7909" s="26">
        <v>0</v>
      </c>
      <c r="M7909" s="26">
        <v>58</v>
      </c>
      <c r="N7909" s="26">
        <v>0</v>
      </c>
      <c r="O7909" s="26">
        <v>534</v>
      </c>
      <c r="P7909" s="26">
        <v>389</v>
      </c>
      <c r="Q7909" s="26">
        <v>0</v>
      </c>
      <c r="R7909" s="26">
        <v>0</v>
      </c>
      <c r="S7909" s="26">
        <v>0</v>
      </c>
      <c r="T7909" s="26">
        <v>60</v>
      </c>
      <c r="U7909" s="26">
        <v>0</v>
      </c>
      <c r="V7909" s="26">
        <f>SUM(W7909:AF7909)</f>
        <v>0</v>
      </c>
      <c r="W7909" s="26">
        <v>0</v>
      </c>
      <c r="X7909" s="26">
        <v>0</v>
      </c>
      <c r="Y7909" s="26">
        <v>0</v>
      </c>
      <c r="Z7909" s="26">
        <v>0</v>
      </c>
      <c r="AA7909" s="26">
        <v>0</v>
      </c>
      <c r="AB7909" s="26">
        <v>0</v>
      </c>
      <c r="AC7909" s="26">
        <v>0</v>
      </c>
      <c r="AD7909" s="26">
        <v>0</v>
      </c>
      <c r="AE7909" s="26">
        <v>0</v>
      </c>
      <c r="AF7909" s="26">
        <v>0</v>
      </c>
      <c r="AG7909" s="27">
        <f>ROUND(('Per Cápita'!$E$4*(1+($J7909/100))),0)</f>
        <v>74498</v>
      </c>
      <c r="AH7909" s="27">
        <f>ROUND(('Per Cápita'!$E$5*(1+($J7909/100))),0)</f>
        <v>65790</v>
      </c>
      <c r="AI7909" s="27">
        <f>ROUND(('Per Cápita'!$E$6*(1+($J7909/100))),0)</f>
        <v>98685</v>
      </c>
      <c r="AJ7909" s="27">
        <f>ROUND(('Per Cápita'!$E$7*(1+($J7909/100))),0)</f>
        <v>120938</v>
      </c>
      <c r="AK7909" s="27">
        <f>ROUND(('Per Cápita'!$F$4*(1+($J7909/100))),0)</f>
        <v>91913</v>
      </c>
      <c r="AL7909" s="27">
        <f>ROUND(('Per Cápita'!$F$5*(1+($J7909/100))),0)</f>
        <v>80304</v>
      </c>
      <c r="AM7909" s="27">
        <f>ROUND(('Per Cápita'!$F$6*(1+($J7909/100))),0)</f>
        <v>122874</v>
      </c>
      <c r="AN7909" s="27">
        <f>ROUND(('Per Cápita'!$F$7*(1+($J7909/100))),0)</f>
        <v>148030</v>
      </c>
      <c r="AO7909" s="27">
        <f>+AG7909*$M7909</f>
        <v>4320884</v>
      </c>
      <c r="AP7909" s="27">
        <f>+AH7909*($O7909+$Q7909)</f>
        <v>35131860</v>
      </c>
      <c r="AQ7909" s="27">
        <f>+AI7909*$S7909</f>
        <v>0</v>
      </c>
      <c r="AR7909" s="27">
        <f>+AJ7909*$U7909</f>
        <v>0</v>
      </c>
      <c r="AS7909" s="27">
        <f>+AK7909*L7909</f>
        <v>0</v>
      </c>
      <c r="AT7909" s="27">
        <f>+AL7909*(N7909+P7909)</f>
        <v>31238256</v>
      </c>
      <c r="AU7909" s="27">
        <f>+AM7909*R7909</f>
        <v>0</v>
      </c>
      <c r="AV7909" s="27">
        <f>+AN7909*T7909</f>
        <v>8881800</v>
      </c>
      <c r="AW7909" s="27">
        <f>+AG7909*$X7909*$AW$1</f>
        <v>0</v>
      </c>
      <c r="AX7909" s="27">
        <f>+AH7909*($AB7909+$Z7909)*$AW$1</f>
        <v>0</v>
      </c>
      <c r="AY7909" s="27">
        <f>+AI7909*$AD7909*$AW$1</f>
        <v>0</v>
      </c>
      <c r="AZ7909" s="27">
        <f>+AJ7909*$AF7909*$AW$1</f>
        <v>0</v>
      </c>
      <c r="BA7909" s="27">
        <f>+$AW$1*AK7909*W7909</f>
        <v>0</v>
      </c>
      <c r="BB7909" s="27">
        <f>+$AW$1*AL7909*(Y7909+AA7909)</f>
        <v>0</v>
      </c>
      <c r="BC7909" s="27">
        <f>+AM7909*AC7909*$AW$1</f>
        <v>0</v>
      </c>
      <c r="BD7909" s="27">
        <f>+$AW$1*AN7909*AE7909</f>
        <v>0</v>
      </c>
      <c r="BE7909" s="27">
        <f>ROUND(SUM(AO7909:AV7909),0)</f>
        <v>79572800</v>
      </c>
      <c r="BF7909" s="27">
        <f>ROUND(SUM(AW7909:BD7909),0)</f>
        <v>0</v>
      </c>
      <c r="BG7909" s="9">
        <f>+BF7909+BE7909</f>
        <v>79572800</v>
      </c>
      <c r="BH7909" s="27">
        <f>+ROUND(BG7909*$BH$2,0)</f>
        <v>63658240</v>
      </c>
      <c r="BI7909" s="27"/>
      <c r="BJ7909" t="s">
        <v>9823</v>
      </c>
      <c r="BK7909" t="s">
        <v>8182</v>
      </c>
      <c r="BL7909" t="s">
        <v>16451</v>
      </c>
      <c r="BM7909" t="s">
        <v>9859</v>
      </c>
      <c r="BN7909" t="s">
        <v>10263</v>
      </c>
      <c r="BO7909" t="s">
        <v>16452</v>
      </c>
      <c r="BP7909" t="s">
        <v>27080</v>
      </c>
      <c r="BQ7909" t="s">
        <v>42225</v>
      </c>
      <c r="BR7909" t="s">
        <v>29332</v>
      </c>
      <c r="BS7909">
        <v>1</v>
      </c>
      <c r="BU7909" t="s">
        <v>16451</v>
      </c>
      <c r="BV7909" t="s">
        <v>7846</v>
      </c>
      <c r="BW7909" t="s">
        <v>29347</v>
      </c>
      <c r="BX7909" t="s">
        <v>10263</v>
      </c>
      <c r="BY7909" t="s">
        <v>16452</v>
      </c>
      <c r="BZ7909" t="s">
        <v>27080</v>
      </c>
      <c r="CA7909">
        <v>1</v>
      </c>
      <c r="CB7909" t="s">
        <v>29341</v>
      </c>
    </row>
    <row r="7910" spans="1:80" x14ac:dyDescent="0.25">
      <c r="A7910" t="s">
        <v>5788</v>
      </c>
      <c r="B7910" s="41" t="s">
        <v>7228</v>
      </c>
      <c r="C7910" s="41">
        <v>32</v>
      </c>
      <c r="D7910">
        <v>99524</v>
      </c>
      <c r="E7910" t="s">
        <v>4427</v>
      </c>
      <c r="F7910" s="41">
        <v>14973</v>
      </c>
      <c r="G7910" s="41">
        <v>199001001974</v>
      </c>
      <c r="H7910" t="s">
        <v>8183</v>
      </c>
      <c r="I7910" s="25">
        <v>63.82984662638335</v>
      </c>
      <c r="J7910" s="42">
        <f>STANDARDIZE(I7910,$I$1,$I$2)</f>
        <v>-1.3443674042547531</v>
      </c>
      <c r="K7910" s="26">
        <f>SUM(L7910:U7910)</f>
        <v>559</v>
      </c>
      <c r="L7910" s="26">
        <v>0</v>
      </c>
      <c r="M7910" s="26">
        <v>36</v>
      </c>
      <c r="N7910" s="26">
        <v>0</v>
      </c>
      <c r="O7910" s="26">
        <v>255</v>
      </c>
      <c r="P7910" s="26">
        <v>0</v>
      </c>
      <c r="Q7910" s="26">
        <v>174</v>
      </c>
      <c r="R7910" s="26">
        <v>0</v>
      </c>
      <c r="S7910" s="26">
        <v>94</v>
      </c>
      <c r="T7910" s="26">
        <v>0</v>
      </c>
      <c r="U7910" s="26">
        <v>0</v>
      </c>
      <c r="V7910" s="26">
        <f>SUM(W7910:AF7910)</f>
        <v>0</v>
      </c>
      <c r="W7910" s="26">
        <v>0</v>
      </c>
      <c r="X7910" s="26">
        <v>0</v>
      </c>
      <c r="Y7910" s="26">
        <v>0</v>
      </c>
      <c r="Z7910" s="26">
        <v>0</v>
      </c>
      <c r="AA7910" s="26">
        <v>0</v>
      </c>
      <c r="AB7910" s="26">
        <v>0</v>
      </c>
      <c r="AC7910" s="26">
        <v>0</v>
      </c>
      <c r="AD7910" s="26">
        <v>0</v>
      </c>
      <c r="AE7910" s="26">
        <v>0</v>
      </c>
      <c r="AF7910" s="26">
        <v>0</v>
      </c>
      <c r="AG7910" s="27">
        <f>ROUND(('Per Cápita'!$E$4*(1+($J7910/100))),0)</f>
        <v>73784</v>
      </c>
      <c r="AH7910" s="27">
        <f>ROUND(('Per Cápita'!$E$5*(1+($J7910/100))),0)</f>
        <v>65159</v>
      </c>
      <c r="AI7910" s="27">
        <f>ROUND(('Per Cápita'!$E$6*(1+($J7910/100))),0)</f>
        <v>97738</v>
      </c>
      <c r="AJ7910" s="27">
        <f>ROUND(('Per Cápita'!$E$7*(1+($J7910/100))),0)</f>
        <v>119778</v>
      </c>
      <c r="AK7910" s="27">
        <f>ROUND(('Per Cápita'!$F$4*(1+($J7910/100))),0)</f>
        <v>91031</v>
      </c>
      <c r="AL7910" s="27">
        <f>ROUND(('Per Cápita'!$F$5*(1+($J7910/100))),0)</f>
        <v>79533</v>
      </c>
      <c r="AM7910" s="27">
        <f>ROUND(('Per Cápita'!$F$6*(1+($J7910/100))),0)</f>
        <v>121695</v>
      </c>
      <c r="AN7910" s="27">
        <f>ROUND(('Per Cápita'!$F$7*(1+($J7910/100))),0)</f>
        <v>146609</v>
      </c>
      <c r="AO7910" s="27">
        <f>+AG7910*$M7910</f>
        <v>2656224</v>
      </c>
      <c r="AP7910" s="27">
        <f>+AH7910*($O7910+$Q7910)</f>
        <v>27953211</v>
      </c>
      <c r="AQ7910" s="27">
        <f>+AI7910*$S7910</f>
        <v>9187372</v>
      </c>
      <c r="AR7910" s="27">
        <f>+AJ7910*$U7910</f>
        <v>0</v>
      </c>
      <c r="AS7910" s="27">
        <f>+AK7910*L7910</f>
        <v>0</v>
      </c>
      <c r="AT7910" s="27">
        <f>+AL7910*(N7910+P7910)</f>
        <v>0</v>
      </c>
      <c r="AU7910" s="27">
        <f>+AM7910*R7910</f>
        <v>0</v>
      </c>
      <c r="AV7910" s="27">
        <f>+AN7910*T7910</f>
        <v>0</v>
      </c>
      <c r="AW7910" s="27">
        <f>+AG7910*$X7910*$AW$1</f>
        <v>0</v>
      </c>
      <c r="AX7910" s="27">
        <f>+AH7910*($AB7910+$Z7910)*$AW$1</f>
        <v>0</v>
      </c>
      <c r="AY7910" s="27">
        <f>+AI7910*$AD7910*$AW$1</f>
        <v>0</v>
      </c>
      <c r="AZ7910" s="27">
        <f>+AJ7910*$AF7910*$AW$1</f>
        <v>0</v>
      </c>
      <c r="BA7910" s="27">
        <f>+$AW$1*AK7910*W7910</f>
        <v>0</v>
      </c>
      <c r="BB7910" s="27">
        <f>+$AW$1*AL7910*(Y7910+AA7910)</f>
        <v>0</v>
      </c>
      <c r="BC7910" s="27">
        <f>+AM7910*AC7910*$AW$1</f>
        <v>0</v>
      </c>
      <c r="BD7910" s="27">
        <f>+$AW$1*AN7910*AE7910</f>
        <v>0</v>
      </c>
      <c r="BE7910" s="27">
        <f>ROUND(SUM(AO7910:AV7910),0)</f>
        <v>39796807</v>
      </c>
      <c r="BF7910" s="27">
        <f>ROUND(SUM(AW7910:BD7910),0)</f>
        <v>0</v>
      </c>
      <c r="BG7910" s="9">
        <f>+BF7910+BE7910</f>
        <v>39796807</v>
      </c>
      <c r="BH7910" s="27">
        <f>+ROUND(BG7910*$BH$2,0)</f>
        <v>31837446</v>
      </c>
      <c r="BI7910" s="27"/>
      <c r="BJ7910" t="s">
        <v>9823</v>
      </c>
      <c r="BK7910" t="s">
        <v>8183</v>
      </c>
      <c r="BL7910" t="s">
        <v>16453</v>
      </c>
      <c r="BM7910" t="s">
        <v>9835</v>
      </c>
      <c r="BN7910" t="s">
        <v>9832</v>
      </c>
      <c r="BO7910" t="s">
        <v>16454</v>
      </c>
      <c r="BP7910" t="s">
        <v>24662</v>
      </c>
      <c r="BQ7910" t="s">
        <v>42226</v>
      </c>
      <c r="BR7910" t="s">
        <v>29332</v>
      </c>
      <c r="BS7910">
        <v>1</v>
      </c>
      <c r="BU7910" t="s">
        <v>16453</v>
      </c>
      <c r="BV7910" t="s">
        <v>42227</v>
      </c>
      <c r="BW7910" t="s">
        <v>9835</v>
      </c>
      <c r="BX7910" t="s">
        <v>9832</v>
      </c>
      <c r="BY7910" t="s">
        <v>16454</v>
      </c>
      <c r="BZ7910" t="s">
        <v>24662</v>
      </c>
      <c r="CA7910">
        <v>1</v>
      </c>
      <c r="CB7910" t="s">
        <v>29341</v>
      </c>
    </row>
    <row r="7911" spans="1:80" x14ac:dyDescent="0.25">
      <c r="A7911" t="s">
        <v>5788</v>
      </c>
      <c r="B7911" s="41" t="s">
        <v>7228</v>
      </c>
      <c r="C7911" s="41">
        <v>32</v>
      </c>
      <c r="D7911">
        <v>99001</v>
      </c>
      <c r="E7911" t="s">
        <v>4426</v>
      </c>
      <c r="F7911" s="41">
        <v>13803</v>
      </c>
      <c r="G7911" s="41">
        <v>199001002504</v>
      </c>
      <c r="H7911" t="s">
        <v>9584</v>
      </c>
      <c r="I7911" s="25">
        <v>65.089749009368106</v>
      </c>
      <c r="J7911" s="42">
        <f>STANDARDIZE(I7911,$I$1,$I$2)</f>
        <v>-0.93870455110646833</v>
      </c>
      <c r="K7911" s="26">
        <f>SUM(L7911:U7911)</f>
        <v>481</v>
      </c>
      <c r="L7911" s="26">
        <v>0</v>
      </c>
      <c r="M7911" s="26">
        <v>25</v>
      </c>
      <c r="N7911" s="26">
        <v>27</v>
      </c>
      <c r="O7911" s="26">
        <v>359</v>
      </c>
      <c r="P7911" s="26">
        <v>0</v>
      </c>
      <c r="Q7911" s="26">
        <v>70</v>
      </c>
      <c r="R7911" s="26">
        <v>0</v>
      </c>
      <c r="S7911" s="26">
        <v>0</v>
      </c>
      <c r="T7911" s="26">
        <v>0</v>
      </c>
      <c r="U7911" s="26">
        <v>0</v>
      </c>
      <c r="V7911" s="26">
        <f>SUM(W7911:AF7911)</f>
        <v>0</v>
      </c>
      <c r="W7911" s="26">
        <v>0</v>
      </c>
      <c r="X7911" s="26">
        <v>0</v>
      </c>
      <c r="Y7911" s="26">
        <v>0</v>
      </c>
      <c r="Z7911" s="26">
        <v>0</v>
      </c>
      <c r="AA7911" s="26">
        <v>0</v>
      </c>
      <c r="AB7911" s="26">
        <v>0</v>
      </c>
      <c r="AC7911" s="26">
        <v>0</v>
      </c>
      <c r="AD7911" s="26">
        <v>0</v>
      </c>
      <c r="AE7911" s="26">
        <v>0</v>
      </c>
      <c r="AF7911" s="26">
        <v>0</v>
      </c>
      <c r="AG7911" s="27">
        <f>ROUND(('Per Cápita'!$E$4*(1+($J7911/100))),0)</f>
        <v>74087</v>
      </c>
      <c r="AH7911" s="27">
        <f>ROUND(('Per Cápita'!$E$5*(1+($J7911/100))),0)</f>
        <v>65427</v>
      </c>
      <c r="AI7911" s="27">
        <f>ROUND(('Per Cápita'!$E$6*(1+($J7911/100))),0)</f>
        <v>98140</v>
      </c>
      <c r="AJ7911" s="27">
        <f>ROUND(('Per Cápita'!$E$7*(1+($J7911/100))),0)</f>
        <v>120270</v>
      </c>
      <c r="AK7911" s="27">
        <f>ROUND(('Per Cápita'!$F$4*(1+($J7911/100))),0)</f>
        <v>91405</v>
      </c>
      <c r="AL7911" s="27">
        <f>ROUND(('Per Cápita'!$F$5*(1+($J7911/100))),0)</f>
        <v>79860</v>
      </c>
      <c r="AM7911" s="27">
        <f>ROUND(('Per Cápita'!$F$6*(1+($J7911/100))),0)</f>
        <v>122195</v>
      </c>
      <c r="AN7911" s="27">
        <f>ROUND(('Per Cápita'!$F$7*(1+($J7911/100))),0)</f>
        <v>147212</v>
      </c>
      <c r="AO7911" s="27">
        <f>+AG7911*$M7911</f>
        <v>1852175</v>
      </c>
      <c r="AP7911" s="27">
        <f>+AH7911*($O7911+$Q7911)</f>
        <v>28068183</v>
      </c>
      <c r="AQ7911" s="27">
        <f>+AI7911*$S7911</f>
        <v>0</v>
      </c>
      <c r="AR7911" s="27">
        <f>+AJ7911*$U7911</f>
        <v>0</v>
      </c>
      <c r="AS7911" s="27">
        <f>+AK7911*L7911</f>
        <v>0</v>
      </c>
      <c r="AT7911" s="27">
        <f>+AL7911*(N7911+P7911)</f>
        <v>2156220</v>
      </c>
      <c r="AU7911" s="27">
        <f>+AM7911*R7911</f>
        <v>0</v>
      </c>
      <c r="AV7911" s="27">
        <f>+AN7911*T7911</f>
        <v>0</v>
      </c>
      <c r="AW7911" s="27">
        <f>+AG7911*$X7911*$AW$1</f>
        <v>0</v>
      </c>
      <c r="AX7911" s="27">
        <f>+AH7911*($AB7911+$Z7911)*$AW$1</f>
        <v>0</v>
      </c>
      <c r="AY7911" s="27">
        <f>+AI7911*$AD7911*$AW$1</f>
        <v>0</v>
      </c>
      <c r="AZ7911" s="27">
        <f>+AJ7911*$AF7911*$AW$1</f>
        <v>0</v>
      </c>
      <c r="BA7911" s="27">
        <f>+$AW$1*AK7911*W7911</f>
        <v>0</v>
      </c>
      <c r="BB7911" s="27">
        <f>+$AW$1*AL7911*(Y7911+AA7911)</f>
        <v>0</v>
      </c>
      <c r="BC7911" s="27">
        <f>+AM7911*AC7911*$AW$1</f>
        <v>0</v>
      </c>
      <c r="BD7911" s="27">
        <f>+$AW$1*AN7911*AE7911</f>
        <v>0</v>
      </c>
      <c r="BE7911" s="27">
        <f>ROUND(SUM(AO7911:AV7911),0)</f>
        <v>32076578</v>
      </c>
      <c r="BF7911" s="27">
        <f>ROUND(SUM(AW7911:BD7911),0)</f>
        <v>0</v>
      </c>
      <c r="BG7911" s="9">
        <f>+BF7911+BE7911</f>
        <v>32076578</v>
      </c>
      <c r="BH7911" s="27">
        <f>+ROUND(BG7911*$BH$2,0)</f>
        <v>25661262</v>
      </c>
      <c r="BI7911" s="27"/>
      <c r="BJ7911" t="s">
        <v>9828</v>
      </c>
      <c r="BK7911" t="s">
        <v>9584</v>
      </c>
      <c r="BL7911" t="s">
        <v>16451</v>
      </c>
      <c r="BM7911" t="s">
        <v>9859</v>
      </c>
      <c r="BN7911" t="s">
        <v>10263</v>
      </c>
      <c r="BO7911" t="s">
        <v>16452</v>
      </c>
      <c r="BP7911" t="s">
        <v>27080</v>
      </c>
      <c r="BQ7911" t="s">
        <v>42225</v>
      </c>
      <c r="BR7911" t="s">
        <v>29332</v>
      </c>
      <c r="BS7911">
        <v>1</v>
      </c>
      <c r="BU7911" t="s">
        <v>16451</v>
      </c>
      <c r="BV7911" t="s">
        <v>7846</v>
      </c>
      <c r="BW7911" t="s">
        <v>29347</v>
      </c>
      <c r="BX7911" t="s">
        <v>10263</v>
      </c>
      <c r="BY7911" t="s">
        <v>16452</v>
      </c>
      <c r="BZ7911" t="s">
        <v>27080</v>
      </c>
      <c r="CA7911">
        <v>1</v>
      </c>
      <c r="CB7911" t="s">
        <v>29341</v>
      </c>
    </row>
    <row r="7912" spans="1:80" x14ac:dyDescent="0.25">
      <c r="A7912" t="s">
        <v>5788</v>
      </c>
      <c r="B7912" s="41" t="s">
        <v>7228</v>
      </c>
      <c r="C7912" s="41">
        <v>32</v>
      </c>
      <c r="D7912">
        <v>99524</v>
      </c>
      <c r="E7912" t="s">
        <v>4427</v>
      </c>
      <c r="F7912" s="41">
        <v>14974</v>
      </c>
      <c r="G7912" s="41">
        <v>199496000111</v>
      </c>
      <c r="H7912" t="s">
        <v>8184</v>
      </c>
      <c r="I7912" s="25">
        <v>69.971989517558995</v>
      </c>
      <c r="J7912" s="42">
        <f>STANDARDIZE(I7912,$I$1,$I$2)</f>
        <v>0.63327724768723459</v>
      </c>
      <c r="K7912" s="26">
        <f>SUM(L7912:U7912)</f>
        <v>258</v>
      </c>
      <c r="L7912" s="26">
        <v>21</v>
      </c>
      <c r="M7912" s="26">
        <v>0</v>
      </c>
      <c r="N7912" s="26">
        <v>149</v>
      </c>
      <c r="O7912" s="26">
        <v>0</v>
      </c>
      <c r="P7912" s="26">
        <v>73</v>
      </c>
      <c r="Q7912" s="26">
        <v>0</v>
      </c>
      <c r="R7912" s="26">
        <v>15</v>
      </c>
      <c r="S7912" s="26">
        <v>0</v>
      </c>
      <c r="T7912" s="26">
        <v>0</v>
      </c>
      <c r="U7912" s="26">
        <v>0</v>
      </c>
      <c r="V7912" s="26">
        <f>SUM(W7912:AF7912)</f>
        <v>15</v>
      </c>
      <c r="W7912" s="26">
        <v>0</v>
      </c>
      <c r="X7912" s="26">
        <v>0</v>
      </c>
      <c r="Y7912" s="26">
        <v>0</v>
      </c>
      <c r="Z7912" s="26">
        <v>0</v>
      </c>
      <c r="AA7912" s="26">
        <v>0</v>
      </c>
      <c r="AB7912" s="26">
        <v>0</v>
      </c>
      <c r="AC7912" s="26">
        <v>15</v>
      </c>
      <c r="AD7912" s="26">
        <v>0</v>
      </c>
      <c r="AE7912" s="26">
        <v>0</v>
      </c>
      <c r="AF7912" s="26">
        <v>0</v>
      </c>
      <c r="AG7912" s="27">
        <f>ROUND(('Per Cápita'!$E$4*(1+($J7912/100))),0)</f>
        <v>75263</v>
      </c>
      <c r="AH7912" s="27">
        <f>ROUND(('Per Cápita'!$E$5*(1+($J7912/100))),0)</f>
        <v>66465</v>
      </c>
      <c r="AI7912" s="27">
        <f>ROUND(('Per Cápita'!$E$6*(1+($J7912/100))),0)</f>
        <v>99697</v>
      </c>
      <c r="AJ7912" s="27">
        <f>ROUND(('Per Cápita'!$E$7*(1+($J7912/100))),0)</f>
        <v>122179</v>
      </c>
      <c r="AK7912" s="27">
        <f>ROUND(('Per Cápita'!$F$4*(1+($J7912/100))),0)</f>
        <v>92855</v>
      </c>
      <c r="AL7912" s="27">
        <f>ROUND(('Per Cápita'!$F$5*(1+($J7912/100))),0)</f>
        <v>81128</v>
      </c>
      <c r="AM7912" s="27">
        <f>ROUND(('Per Cápita'!$F$6*(1+($J7912/100))),0)</f>
        <v>124134</v>
      </c>
      <c r="AN7912" s="27">
        <f>ROUND(('Per Cápita'!$F$7*(1+($J7912/100))),0)</f>
        <v>149548</v>
      </c>
      <c r="AO7912" s="27">
        <f>+AG7912*$M7912</f>
        <v>0</v>
      </c>
      <c r="AP7912" s="27">
        <f>+AH7912*($O7912+$Q7912)</f>
        <v>0</v>
      </c>
      <c r="AQ7912" s="27">
        <f>+AI7912*$S7912</f>
        <v>0</v>
      </c>
      <c r="AR7912" s="27">
        <f>+AJ7912*$U7912</f>
        <v>0</v>
      </c>
      <c r="AS7912" s="27">
        <f>+AK7912*L7912</f>
        <v>1949955</v>
      </c>
      <c r="AT7912" s="27">
        <f>+AL7912*(N7912+P7912)</f>
        <v>18010416</v>
      </c>
      <c r="AU7912" s="27">
        <f>+AM7912*R7912</f>
        <v>1862010</v>
      </c>
      <c r="AV7912" s="27">
        <f>+AN7912*T7912</f>
        <v>0</v>
      </c>
      <c r="AW7912" s="27">
        <f>+AG7912*$X7912*$AW$1</f>
        <v>0</v>
      </c>
      <c r="AX7912" s="27">
        <f>+AH7912*($AB7912+$Z7912)*$AW$1</f>
        <v>0</v>
      </c>
      <c r="AY7912" s="27">
        <f>+AI7912*$AD7912*$AW$1</f>
        <v>0</v>
      </c>
      <c r="AZ7912" s="27">
        <f>+AJ7912*$AF7912*$AW$1</f>
        <v>0</v>
      </c>
      <c r="BA7912" s="27">
        <f>+$AW$1*AK7912*W7912</f>
        <v>0</v>
      </c>
      <c r="BB7912" s="27">
        <f>+$AW$1*AL7912*(Y7912+AA7912)</f>
        <v>0</v>
      </c>
      <c r="BC7912" s="27">
        <f>+AM7912*AC7912*$AW$1</f>
        <v>372402</v>
      </c>
      <c r="BD7912" s="27">
        <f>+$AW$1*AN7912*AE7912</f>
        <v>0</v>
      </c>
      <c r="BE7912" s="27">
        <f>ROUND(SUM(AO7912:AV7912),0)</f>
        <v>21822381</v>
      </c>
      <c r="BF7912" s="27">
        <f>ROUND(SUM(AW7912:BD7912),0)</f>
        <v>372402</v>
      </c>
      <c r="BG7912" s="9">
        <f>+BF7912+BE7912</f>
        <v>22194783</v>
      </c>
      <c r="BH7912" s="27">
        <f>+ROUND(BG7912*$BH$2,0)</f>
        <v>17755826</v>
      </c>
      <c r="BI7912" s="27"/>
      <c r="BJ7912" t="s">
        <v>9828</v>
      </c>
      <c r="BK7912" t="s">
        <v>8184</v>
      </c>
      <c r="BL7912" t="s">
        <v>16447</v>
      </c>
      <c r="BM7912" t="s">
        <v>9859</v>
      </c>
      <c r="BN7912" t="s">
        <v>10263</v>
      </c>
      <c r="BO7912" t="s">
        <v>16448</v>
      </c>
      <c r="BP7912" t="s">
        <v>27079</v>
      </c>
      <c r="BQ7912" t="s">
        <v>42221</v>
      </c>
      <c r="BR7912" t="s">
        <v>29332</v>
      </c>
      <c r="BS7912">
        <v>1</v>
      </c>
      <c r="BU7912" t="s">
        <v>16447</v>
      </c>
      <c r="BV7912" t="s">
        <v>42222</v>
      </c>
      <c r="BW7912" t="s">
        <v>29347</v>
      </c>
      <c r="BX7912" t="s">
        <v>10263</v>
      </c>
      <c r="BY7912" t="s">
        <v>16448</v>
      </c>
      <c r="BZ7912" t="s">
        <v>27079</v>
      </c>
      <c r="CA7912">
        <v>1</v>
      </c>
      <c r="CB7912" t="s">
        <v>29341</v>
      </c>
    </row>
    <row r="7913" spans="1:80" x14ac:dyDescent="0.25">
      <c r="A7913" t="s">
        <v>5788</v>
      </c>
      <c r="B7913" s="41" t="s">
        <v>7228</v>
      </c>
      <c r="C7913" s="41">
        <v>32</v>
      </c>
      <c r="D7913">
        <v>99001</v>
      </c>
      <c r="E7913" t="s">
        <v>4426</v>
      </c>
      <c r="F7913" s="41">
        <v>13805</v>
      </c>
      <c r="G7913" s="41">
        <v>299001000077</v>
      </c>
      <c r="H7913" t="s">
        <v>9281</v>
      </c>
      <c r="I7913" s="25">
        <v>68.041043360305423</v>
      </c>
      <c r="J7913" s="42">
        <f>STANDARDIZE(I7913,$I$1,$I$2)</f>
        <v>1.1551994996226014E-2</v>
      </c>
      <c r="K7913" s="26">
        <f>SUM(L7913:U7913)</f>
        <v>247</v>
      </c>
      <c r="L7913" s="26">
        <v>25</v>
      </c>
      <c r="M7913" s="26">
        <v>0</v>
      </c>
      <c r="N7913" s="26">
        <v>186</v>
      </c>
      <c r="O7913" s="26">
        <v>0</v>
      </c>
      <c r="P7913" s="26">
        <v>36</v>
      </c>
      <c r="Q7913" s="26">
        <v>0</v>
      </c>
      <c r="R7913" s="26">
        <v>0</v>
      </c>
      <c r="S7913" s="26">
        <v>0</v>
      </c>
      <c r="T7913" s="26">
        <v>0</v>
      </c>
      <c r="U7913" s="26">
        <v>0</v>
      </c>
      <c r="V7913" s="26">
        <f>SUM(W7913:AF7913)</f>
        <v>0</v>
      </c>
      <c r="W7913" s="26">
        <v>0</v>
      </c>
      <c r="X7913" s="26">
        <v>0</v>
      </c>
      <c r="Y7913" s="26">
        <v>0</v>
      </c>
      <c r="Z7913" s="26">
        <v>0</v>
      </c>
      <c r="AA7913" s="26">
        <v>0</v>
      </c>
      <c r="AB7913" s="26">
        <v>0</v>
      </c>
      <c r="AC7913" s="26">
        <v>0</v>
      </c>
      <c r="AD7913" s="26">
        <v>0</v>
      </c>
      <c r="AE7913" s="26">
        <v>0</v>
      </c>
      <c r="AF7913" s="26">
        <v>0</v>
      </c>
      <c r="AG7913" s="27">
        <f>ROUND(('Per Cápita'!$E$4*(1+($J7913/100))),0)</f>
        <v>74798</v>
      </c>
      <c r="AH7913" s="27">
        <f>ROUND(('Per Cápita'!$E$5*(1+($J7913/100))),0)</f>
        <v>66055</v>
      </c>
      <c r="AI7913" s="27">
        <f>ROUND(('Per Cápita'!$E$6*(1+($J7913/100))),0)</f>
        <v>99081</v>
      </c>
      <c r="AJ7913" s="27">
        <f>ROUND(('Per Cápita'!$E$7*(1+($J7913/100))),0)</f>
        <v>121424</v>
      </c>
      <c r="AK7913" s="27">
        <f>ROUND(('Per Cápita'!$F$4*(1+($J7913/100))),0)</f>
        <v>92282</v>
      </c>
      <c r="AL7913" s="27">
        <f>ROUND(('Per Cápita'!$F$5*(1+($J7913/100))),0)</f>
        <v>80626</v>
      </c>
      <c r="AM7913" s="27">
        <f>ROUND(('Per Cápita'!$F$6*(1+($J7913/100))),0)</f>
        <v>123367</v>
      </c>
      <c r="AN7913" s="27">
        <f>ROUND(('Per Cápita'!$F$7*(1+($J7913/100))),0)</f>
        <v>148624</v>
      </c>
      <c r="AO7913" s="27">
        <f>+AG7913*$M7913</f>
        <v>0</v>
      </c>
      <c r="AP7913" s="27">
        <f>+AH7913*($O7913+$Q7913)</f>
        <v>0</v>
      </c>
      <c r="AQ7913" s="27">
        <f>+AI7913*$S7913</f>
        <v>0</v>
      </c>
      <c r="AR7913" s="27">
        <f>+AJ7913*$U7913</f>
        <v>0</v>
      </c>
      <c r="AS7913" s="27">
        <f>+AK7913*L7913</f>
        <v>2307050</v>
      </c>
      <c r="AT7913" s="27">
        <f>+AL7913*(N7913+P7913)</f>
        <v>17898972</v>
      </c>
      <c r="AU7913" s="27">
        <f>+AM7913*R7913</f>
        <v>0</v>
      </c>
      <c r="AV7913" s="27">
        <f>+AN7913*T7913</f>
        <v>0</v>
      </c>
      <c r="AW7913" s="27">
        <f>+AG7913*$X7913*$AW$1</f>
        <v>0</v>
      </c>
      <c r="AX7913" s="27">
        <f>+AH7913*($AB7913+$Z7913)*$AW$1</f>
        <v>0</v>
      </c>
      <c r="AY7913" s="27">
        <f>+AI7913*$AD7913*$AW$1</f>
        <v>0</v>
      </c>
      <c r="AZ7913" s="27">
        <f>+AJ7913*$AF7913*$AW$1</f>
        <v>0</v>
      </c>
      <c r="BA7913" s="27">
        <f>+$AW$1*AK7913*W7913</f>
        <v>0</v>
      </c>
      <c r="BB7913" s="27">
        <f>+$AW$1*AL7913*(Y7913+AA7913)</f>
        <v>0</v>
      </c>
      <c r="BC7913" s="27">
        <f>+AM7913*AC7913*$AW$1</f>
        <v>0</v>
      </c>
      <c r="BD7913" s="27">
        <f>+$AW$1*AN7913*AE7913</f>
        <v>0</v>
      </c>
      <c r="BE7913" s="27">
        <f>ROUND(SUM(AO7913:AV7913),0)</f>
        <v>20206022</v>
      </c>
      <c r="BF7913" s="27">
        <f>ROUND(SUM(AW7913:BD7913),0)</f>
        <v>0</v>
      </c>
      <c r="BG7913" s="9">
        <f>+BF7913+BE7913</f>
        <v>20206022</v>
      </c>
      <c r="BH7913" s="27">
        <f>+ROUND(BG7913*$BH$2,0)</f>
        <v>16164818</v>
      </c>
      <c r="BI7913" s="27"/>
      <c r="BJ7913" t="s">
        <v>9828</v>
      </c>
      <c r="BK7913" t="s">
        <v>9281</v>
      </c>
      <c r="BL7913" t="s">
        <v>16447</v>
      </c>
      <c r="BM7913" t="s">
        <v>9859</v>
      </c>
      <c r="BN7913" t="s">
        <v>10263</v>
      </c>
      <c r="BO7913" t="s">
        <v>16448</v>
      </c>
      <c r="BP7913" t="s">
        <v>27079</v>
      </c>
      <c r="BQ7913" t="s">
        <v>42221</v>
      </c>
      <c r="BR7913" t="s">
        <v>29332</v>
      </c>
      <c r="BS7913">
        <v>1</v>
      </c>
      <c r="BU7913" t="s">
        <v>16447</v>
      </c>
      <c r="BV7913" t="s">
        <v>42222</v>
      </c>
      <c r="BW7913" t="s">
        <v>29347</v>
      </c>
      <c r="BX7913" t="s">
        <v>10263</v>
      </c>
      <c r="BY7913" t="s">
        <v>16448</v>
      </c>
      <c r="BZ7913" t="s">
        <v>27079</v>
      </c>
      <c r="CA7913">
        <v>1</v>
      </c>
      <c r="CB7913" t="s">
        <v>29341</v>
      </c>
    </row>
    <row r="7914" spans="1:80" x14ac:dyDescent="0.25">
      <c r="A7914" t="s">
        <v>5788</v>
      </c>
      <c r="B7914" s="41" t="s">
        <v>7228</v>
      </c>
      <c r="C7914" s="41">
        <v>32</v>
      </c>
      <c r="D7914">
        <v>99773</v>
      </c>
      <c r="E7914" t="s">
        <v>4430</v>
      </c>
      <c r="F7914" s="41">
        <v>14997</v>
      </c>
      <c r="G7914" s="41">
        <v>299001000093</v>
      </c>
      <c r="H7914" t="s">
        <v>5676</v>
      </c>
      <c r="I7914" s="25">
        <v>68.507609704317133</v>
      </c>
      <c r="J7914" s="42">
        <f>STANDARDIZE(I7914,$I$1,$I$2)</f>
        <v>0.1617768353099415</v>
      </c>
      <c r="K7914" s="26">
        <f>SUM(L7914:U7914)</f>
        <v>268</v>
      </c>
      <c r="L7914" s="26">
        <v>24</v>
      </c>
      <c r="M7914" s="26">
        <v>0</v>
      </c>
      <c r="N7914" s="26">
        <v>244</v>
      </c>
      <c r="O7914" s="26">
        <v>0</v>
      </c>
      <c r="P7914" s="26">
        <v>0</v>
      </c>
      <c r="Q7914" s="26">
        <v>0</v>
      </c>
      <c r="R7914" s="26">
        <v>0</v>
      </c>
      <c r="S7914" s="26">
        <v>0</v>
      </c>
      <c r="T7914" s="26">
        <v>0</v>
      </c>
      <c r="U7914" s="26">
        <v>0</v>
      </c>
      <c r="V7914" s="26">
        <f>SUM(W7914:AF7914)</f>
        <v>0</v>
      </c>
      <c r="W7914" s="26">
        <v>0</v>
      </c>
      <c r="X7914" s="26">
        <v>0</v>
      </c>
      <c r="Y7914" s="26">
        <v>0</v>
      </c>
      <c r="Z7914" s="26">
        <v>0</v>
      </c>
      <c r="AA7914" s="26">
        <v>0</v>
      </c>
      <c r="AB7914" s="26">
        <v>0</v>
      </c>
      <c r="AC7914" s="26">
        <v>0</v>
      </c>
      <c r="AD7914" s="26">
        <v>0</v>
      </c>
      <c r="AE7914" s="26">
        <v>0</v>
      </c>
      <c r="AF7914" s="26">
        <v>0</v>
      </c>
      <c r="AG7914" s="27">
        <f>ROUND(('Per Cápita'!$E$4*(1+($J7914/100))),0)</f>
        <v>74910</v>
      </c>
      <c r="AH7914" s="27">
        <f>ROUND(('Per Cápita'!$E$5*(1+($J7914/100))),0)</f>
        <v>66154</v>
      </c>
      <c r="AI7914" s="27">
        <f>ROUND(('Per Cápita'!$E$6*(1+($J7914/100))),0)</f>
        <v>99230</v>
      </c>
      <c r="AJ7914" s="27">
        <f>ROUND(('Per Cápita'!$E$7*(1+($J7914/100))),0)</f>
        <v>121606</v>
      </c>
      <c r="AK7914" s="27">
        <f>ROUND(('Per Cápita'!$F$4*(1+($J7914/100))),0)</f>
        <v>92420</v>
      </c>
      <c r="AL7914" s="27">
        <f>ROUND(('Per Cápita'!$F$5*(1+($J7914/100))),0)</f>
        <v>80747</v>
      </c>
      <c r="AM7914" s="27">
        <f>ROUND(('Per Cápita'!$F$6*(1+($J7914/100))),0)</f>
        <v>123553</v>
      </c>
      <c r="AN7914" s="27">
        <f>ROUND(('Per Cápita'!$F$7*(1+($J7914/100))),0)</f>
        <v>148847</v>
      </c>
      <c r="AO7914" s="27">
        <f>+AG7914*$M7914</f>
        <v>0</v>
      </c>
      <c r="AP7914" s="27">
        <f>+AH7914*($O7914+$Q7914)</f>
        <v>0</v>
      </c>
      <c r="AQ7914" s="27">
        <f>+AI7914*$S7914</f>
        <v>0</v>
      </c>
      <c r="AR7914" s="27">
        <f>+AJ7914*$U7914</f>
        <v>0</v>
      </c>
      <c r="AS7914" s="27">
        <f>+AK7914*L7914</f>
        <v>2218080</v>
      </c>
      <c r="AT7914" s="27">
        <f>+AL7914*(N7914+P7914)</f>
        <v>19702268</v>
      </c>
      <c r="AU7914" s="27">
        <f>+AM7914*R7914</f>
        <v>0</v>
      </c>
      <c r="AV7914" s="27">
        <f>+AN7914*T7914</f>
        <v>0</v>
      </c>
      <c r="AW7914" s="27">
        <f>+AG7914*$X7914*$AW$1</f>
        <v>0</v>
      </c>
      <c r="AX7914" s="27">
        <f>+AH7914*($AB7914+$Z7914)*$AW$1</f>
        <v>0</v>
      </c>
      <c r="AY7914" s="27">
        <f>+AI7914*$AD7914*$AW$1</f>
        <v>0</v>
      </c>
      <c r="AZ7914" s="27">
        <f>+AJ7914*$AF7914*$AW$1</f>
        <v>0</v>
      </c>
      <c r="BA7914" s="27">
        <f>+$AW$1*AK7914*W7914</f>
        <v>0</v>
      </c>
      <c r="BB7914" s="27">
        <f>+$AW$1*AL7914*(Y7914+AA7914)</f>
        <v>0</v>
      </c>
      <c r="BC7914" s="27">
        <f>+AM7914*AC7914*$AW$1</f>
        <v>0</v>
      </c>
      <c r="BD7914" s="27">
        <f>+$AW$1*AN7914*AE7914</f>
        <v>0</v>
      </c>
      <c r="BE7914" s="27">
        <f>ROUND(SUM(AO7914:AV7914),0)</f>
        <v>21920348</v>
      </c>
      <c r="BF7914" s="27">
        <f>ROUND(SUM(AW7914:BD7914),0)</f>
        <v>0</v>
      </c>
      <c r="BG7914" s="9">
        <f>+BF7914+BE7914</f>
        <v>21920348</v>
      </c>
      <c r="BH7914" s="27">
        <f>+ROUND(BG7914*$BH$2,0)</f>
        <v>17536278</v>
      </c>
      <c r="BI7914" s="27"/>
      <c r="BJ7914" t="s">
        <v>9828</v>
      </c>
      <c r="BK7914" t="s">
        <v>5676</v>
      </c>
      <c r="BL7914" t="s">
        <v>23799</v>
      </c>
      <c r="BM7914" t="s">
        <v>9835</v>
      </c>
      <c r="BN7914" t="s">
        <v>9832</v>
      </c>
      <c r="BO7914" t="s">
        <v>23800</v>
      </c>
      <c r="BP7914" t="s">
        <v>25678</v>
      </c>
      <c r="BQ7914" t="s">
        <v>42228</v>
      </c>
      <c r="BR7914" t="s">
        <v>29332</v>
      </c>
      <c r="BS7914">
        <v>1</v>
      </c>
      <c r="BU7914" t="s">
        <v>23799</v>
      </c>
      <c r="BV7914" t="s">
        <v>42229</v>
      </c>
      <c r="BW7914" t="s">
        <v>9835</v>
      </c>
      <c r="BX7914" t="s">
        <v>9832</v>
      </c>
      <c r="BY7914" t="s">
        <v>23800</v>
      </c>
      <c r="BZ7914" t="s">
        <v>25678</v>
      </c>
      <c r="CA7914">
        <v>1</v>
      </c>
      <c r="CB7914" t="s">
        <v>29341</v>
      </c>
    </row>
    <row r="7915" spans="1:80" x14ac:dyDescent="0.25">
      <c r="A7915" t="s">
        <v>5788</v>
      </c>
      <c r="B7915" s="41" t="s">
        <v>7228</v>
      </c>
      <c r="C7915" s="41">
        <v>32</v>
      </c>
      <c r="D7915">
        <v>99624</v>
      </c>
      <c r="E7915" t="s">
        <v>4429</v>
      </c>
      <c r="F7915" s="41">
        <v>14962</v>
      </c>
      <c r="G7915" s="41">
        <v>299001001626</v>
      </c>
      <c r="H7915" t="s">
        <v>9282</v>
      </c>
      <c r="I7915" s="25">
        <v>71.676450401012545</v>
      </c>
      <c r="J7915" s="42">
        <f>STANDARDIZE(I7915,$I$1,$I$2)</f>
        <v>1.1820788647009073</v>
      </c>
      <c r="K7915" s="26">
        <f>SUM(L7915:U7915)</f>
        <v>332</v>
      </c>
      <c r="L7915" s="26">
        <v>15</v>
      </c>
      <c r="M7915" s="26">
        <v>0</v>
      </c>
      <c r="N7915" s="26">
        <v>134</v>
      </c>
      <c r="O7915" s="26">
        <v>0</v>
      </c>
      <c r="P7915" s="26">
        <v>150</v>
      </c>
      <c r="Q7915" s="26">
        <v>0</v>
      </c>
      <c r="R7915" s="26">
        <v>0</v>
      </c>
      <c r="S7915" s="26">
        <v>0</v>
      </c>
      <c r="T7915" s="26">
        <v>33</v>
      </c>
      <c r="U7915" s="26">
        <v>0</v>
      </c>
      <c r="V7915" s="26">
        <f>SUM(W7915:AF7915)</f>
        <v>310</v>
      </c>
      <c r="W7915" s="26">
        <v>13</v>
      </c>
      <c r="X7915" s="26">
        <v>0</v>
      </c>
      <c r="Y7915" s="26">
        <v>114</v>
      </c>
      <c r="Z7915" s="26">
        <v>0</v>
      </c>
      <c r="AA7915" s="26">
        <v>150</v>
      </c>
      <c r="AB7915" s="26">
        <v>0</v>
      </c>
      <c r="AC7915" s="26">
        <v>0</v>
      </c>
      <c r="AD7915" s="26">
        <v>0</v>
      </c>
      <c r="AE7915" s="26">
        <v>33</v>
      </c>
      <c r="AF7915" s="26">
        <v>0</v>
      </c>
      <c r="AG7915" s="27">
        <f>ROUND(('Per Cápita'!$E$4*(1+($J7915/100))),0)</f>
        <v>75673</v>
      </c>
      <c r="AH7915" s="27">
        <f>ROUND(('Per Cápita'!$E$5*(1+($J7915/100))),0)</f>
        <v>66828</v>
      </c>
      <c r="AI7915" s="27">
        <f>ROUND(('Per Cápita'!$E$6*(1+($J7915/100))),0)</f>
        <v>100241</v>
      </c>
      <c r="AJ7915" s="27">
        <f>ROUND(('Per Cápita'!$E$7*(1+($J7915/100))),0)</f>
        <v>122845</v>
      </c>
      <c r="AK7915" s="27">
        <f>ROUND(('Per Cápita'!$F$4*(1+($J7915/100))),0)</f>
        <v>93362</v>
      </c>
      <c r="AL7915" s="27">
        <f>ROUND(('Per Cápita'!$F$5*(1+($J7915/100))),0)</f>
        <v>81570</v>
      </c>
      <c r="AM7915" s="27">
        <f>ROUND(('Per Cápita'!$F$6*(1+($J7915/100))),0)</f>
        <v>124811</v>
      </c>
      <c r="AN7915" s="27">
        <f>ROUND(('Per Cápita'!$F$7*(1+($J7915/100))),0)</f>
        <v>150364</v>
      </c>
      <c r="AO7915" s="27">
        <f>+AG7915*$M7915</f>
        <v>0</v>
      </c>
      <c r="AP7915" s="27">
        <f>+AH7915*($O7915+$Q7915)</f>
        <v>0</v>
      </c>
      <c r="AQ7915" s="27">
        <f>+AI7915*$S7915</f>
        <v>0</v>
      </c>
      <c r="AR7915" s="27">
        <f>+AJ7915*$U7915</f>
        <v>0</v>
      </c>
      <c r="AS7915" s="27">
        <f>+AK7915*L7915</f>
        <v>1400430</v>
      </c>
      <c r="AT7915" s="27">
        <f>+AL7915*(N7915+P7915)</f>
        <v>23165880</v>
      </c>
      <c r="AU7915" s="27">
        <f>+AM7915*R7915</f>
        <v>0</v>
      </c>
      <c r="AV7915" s="27">
        <f>+AN7915*T7915</f>
        <v>4962012</v>
      </c>
      <c r="AW7915" s="27">
        <f>+AG7915*$X7915*$AW$1</f>
        <v>0</v>
      </c>
      <c r="AX7915" s="27">
        <f>+AH7915*($AB7915+$Z7915)*$AW$1</f>
        <v>0</v>
      </c>
      <c r="AY7915" s="27">
        <f>+AI7915*$AD7915*$AW$1</f>
        <v>0</v>
      </c>
      <c r="AZ7915" s="27">
        <f>+AJ7915*$AF7915*$AW$1</f>
        <v>0</v>
      </c>
      <c r="BA7915" s="27">
        <f>+$AW$1*AK7915*W7915</f>
        <v>242741.2</v>
      </c>
      <c r="BB7915" s="27">
        <f>+$AW$1*AL7915*(Y7915+AA7915)</f>
        <v>4306896</v>
      </c>
      <c r="BC7915" s="27">
        <f>+AM7915*AC7915*$AW$1</f>
        <v>0</v>
      </c>
      <c r="BD7915" s="27">
        <f>+$AW$1*AN7915*AE7915</f>
        <v>992402.40000000014</v>
      </c>
      <c r="BE7915" s="27">
        <f>ROUND(SUM(AO7915:AV7915),0)</f>
        <v>29528322</v>
      </c>
      <c r="BF7915" s="27">
        <f>ROUND(SUM(AW7915:BD7915),0)</f>
        <v>5542040</v>
      </c>
      <c r="BG7915" s="9">
        <f>+BF7915+BE7915</f>
        <v>35070362</v>
      </c>
      <c r="BH7915" s="27">
        <f>+ROUND(BG7915*$BH$2,0)</f>
        <v>28056290</v>
      </c>
      <c r="BI7915" s="27"/>
      <c r="BJ7915" t="s">
        <v>9828</v>
      </c>
      <c r="BK7915" t="s">
        <v>9282</v>
      </c>
      <c r="BL7915" t="s">
        <v>23801</v>
      </c>
      <c r="BM7915" t="s">
        <v>9835</v>
      </c>
      <c r="BN7915" t="s">
        <v>9832</v>
      </c>
      <c r="BO7915" t="s">
        <v>23802</v>
      </c>
      <c r="BP7915" t="s">
        <v>29193</v>
      </c>
      <c r="BQ7915" t="s">
        <v>42230</v>
      </c>
      <c r="BR7915" t="s">
        <v>29332</v>
      </c>
      <c r="BS7915">
        <v>1</v>
      </c>
      <c r="BU7915" t="s">
        <v>23801</v>
      </c>
      <c r="BV7915" t="s">
        <v>42231</v>
      </c>
      <c r="BW7915" t="s">
        <v>9835</v>
      </c>
      <c r="BX7915" t="s">
        <v>9832</v>
      </c>
      <c r="BY7915" t="s">
        <v>23802</v>
      </c>
      <c r="BZ7915" t="s">
        <v>29193</v>
      </c>
      <c r="CA7915">
        <v>1</v>
      </c>
      <c r="CB7915" t="s">
        <v>29341</v>
      </c>
    </row>
    <row r="7916" spans="1:80" x14ac:dyDescent="0.25">
      <c r="A7916" t="s">
        <v>5788</v>
      </c>
      <c r="B7916" s="41" t="s">
        <v>7228</v>
      </c>
      <c r="C7916" s="41">
        <v>32</v>
      </c>
      <c r="D7916">
        <v>99773</v>
      </c>
      <c r="E7916" t="s">
        <v>4430</v>
      </c>
      <c r="F7916" s="41">
        <v>1802</v>
      </c>
      <c r="G7916" s="41">
        <v>299001001723</v>
      </c>
      <c r="H7916" t="s">
        <v>9811</v>
      </c>
      <c r="I7916" s="25">
        <v>68.45040641126414</v>
      </c>
      <c r="J7916" s="42">
        <f>STANDARDIZE(I7916,$I$1,$I$2)</f>
        <v>0.14335854244634644</v>
      </c>
      <c r="K7916" s="26">
        <f>SUM(L7916:U7916)</f>
        <v>780</v>
      </c>
      <c r="L7916" s="26">
        <v>56</v>
      </c>
      <c r="M7916" s="26">
        <v>0</v>
      </c>
      <c r="N7916" s="26">
        <v>649</v>
      </c>
      <c r="O7916" s="26">
        <v>0</v>
      </c>
      <c r="P7916" s="26">
        <v>75</v>
      </c>
      <c r="Q7916" s="26">
        <v>0</v>
      </c>
      <c r="R7916" s="26">
        <v>0</v>
      </c>
      <c r="S7916" s="26">
        <v>0</v>
      </c>
      <c r="T7916" s="26">
        <v>0</v>
      </c>
      <c r="U7916" s="26">
        <v>0</v>
      </c>
      <c r="V7916" s="26">
        <f>SUM(W7916:AF7916)</f>
        <v>0</v>
      </c>
      <c r="W7916" s="26">
        <v>0</v>
      </c>
      <c r="X7916" s="26">
        <v>0</v>
      </c>
      <c r="Y7916" s="26">
        <v>0</v>
      </c>
      <c r="Z7916" s="26">
        <v>0</v>
      </c>
      <c r="AA7916" s="26">
        <v>0</v>
      </c>
      <c r="AB7916" s="26">
        <v>0</v>
      </c>
      <c r="AC7916" s="26">
        <v>0</v>
      </c>
      <c r="AD7916" s="26">
        <v>0</v>
      </c>
      <c r="AE7916" s="26">
        <v>0</v>
      </c>
      <c r="AF7916" s="26">
        <v>0</v>
      </c>
      <c r="AG7916" s="27">
        <f>ROUND(('Per Cápita'!$E$4*(1+($J7916/100))),0)</f>
        <v>74896</v>
      </c>
      <c r="AH7916" s="27">
        <f>ROUND(('Per Cápita'!$E$5*(1+($J7916/100))),0)</f>
        <v>66142</v>
      </c>
      <c r="AI7916" s="27">
        <f>ROUND(('Per Cápita'!$E$6*(1+($J7916/100))),0)</f>
        <v>99212</v>
      </c>
      <c r="AJ7916" s="27">
        <f>ROUND(('Per Cápita'!$E$7*(1+($J7916/100))),0)</f>
        <v>121584</v>
      </c>
      <c r="AK7916" s="27">
        <f>ROUND(('Per Cápita'!$F$4*(1+($J7916/100))),0)</f>
        <v>92403</v>
      </c>
      <c r="AL7916" s="27">
        <f>ROUND(('Per Cápita'!$F$5*(1+($J7916/100))),0)</f>
        <v>80733</v>
      </c>
      <c r="AM7916" s="27">
        <f>ROUND(('Per Cápita'!$F$6*(1+($J7916/100))),0)</f>
        <v>123530</v>
      </c>
      <c r="AN7916" s="27">
        <f>ROUND(('Per Cápita'!$F$7*(1+($J7916/100))),0)</f>
        <v>148820</v>
      </c>
      <c r="AO7916" s="27">
        <f>+AG7916*$M7916</f>
        <v>0</v>
      </c>
      <c r="AP7916" s="27">
        <f>+AH7916*($O7916+$Q7916)</f>
        <v>0</v>
      </c>
      <c r="AQ7916" s="27">
        <f>+AI7916*$S7916</f>
        <v>0</v>
      </c>
      <c r="AR7916" s="27">
        <f>+AJ7916*$U7916</f>
        <v>0</v>
      </c>
      <c r="AS7916" s="27">
        <f>+AK7916*L7916</f>
        <v>5174568</v>
      </c>
      <c r="AT7916" s="27">
        <f>+AL7916*(N7916+P7916)</f>
        <v>58450692</v>
      </c>
      <c r="AU7916" s="27">
        <f>+AM7916*R7916</f>
        <v>0</v>
      </c>
      <c r="AV7916" s="27">
        <f>+AN7916*T7916</f>
        <v>0</v>
      </c>
      <c r="AW7916" s="27">
        <f>+AG7916*$X7916*$AW$1</f>
        <v>0</v>
      </c>
      <c r="AX7916" s="27">
        <f>+AH7916*($AB7916+$Z7916)*$AW$1</f>
        <v>0</v>
      </c>
      <c r="AY7916" s="27">
        <f>+AI7916*$AD7916*$AW$1</f>
        <v>0</v>
      </c>
      <c r="AZ7916" s="27">
        <f>+AJ7916*$AF7916*$AW$1</f>
        <v>0</v>
      </c>
      <c r="BA7916" s="27">
        <f>+$AW$1*AK7916*W7916</f>
        <v>0</v>
      </c>
      <c r="BB7916" s="27">
        <f>+$AW$1*AL7916*(Y7916+AA7916)</f>
        <v>0</v>
      </c>
      <c r="BC7916" s="27">
        <f>+AM7916*AC7916*$AW$1</f>
        <v>0</v>
      </c>
      <c r="BD7916" s="27">
        <f>+$AW$1*AN7916*AE7916</f>
        <v>0</v>
      </c>
      <c r="BE7916" s="27">
        <f>ROUND(SUM(AO7916:AV7916),0)</f>
        <v>63625260</v>
      </c>
      <c r="BF7916" s="27">
        <f>ROUND(SUM(AW7916:BD7916),0)</f>
        <v>0</v>
      </c>
      <c r="BG7916" s="9">
        <f>+BF7916+BE7916</f>
        <v>63625260</v>
      </c>
      <c r="BH7916" s="27">
        <f>+ROUND(BG7916*$BH$2,0)</f>
        <v>50900208</v>
      </c>
      <c r="BI7916" s="27"/>
      <c r="BJ7916" t="s">
        <v>9828</v>
      </c>
      <c r="BK7916" t="s">
        <v>9811</v>
      </c>
      <c r="BL7916" t="s">
        <v>23799</v>
      </c>
      <c r="BM7916" t="s">
        <v>9835</v>
      </c>
      <c r="BN7916" t="s">
        <v>9832</v>
      </c>
      <c r="BO7916" t="s">
        <v>23800</v>
      </c>
      <c r="BP7916" t="s">
        <v>25678</v>
      </c>
      <c r="BQ7916" t="s">
        <v>42228</v>
      </c>
      <c r="BR7916" t="s">
        <v>29332</v>
      </c>
      <c r="BS7916">
        <v>1</v>
      </c>
      <c r="BU7916" t="s">
        <v>23799</v>
      </c>
      <c r="BV7916" t="s">
        <v>42229</v>
      </c>
      <c r="BW7916" t="s">
        <v>9835</v>
      </c>
      <c r="BX7916" t="s">
        <v>9832</v>
      </c>
      <c r="BY7916" t="s">
        <v>23800</v>
      </c>
      <c r="BZ7916" t="s">
        <v>25678</v>
      </c>
      <c r="CA7916">
        <v>1</v>
      </c>
      <c r="CB7916" t="s">
        <v>29341</v>
      </c>
    </row>
    <row r="7917" spans="1:80" x14ac:dyDescent="0.25">
      <c r="A7917" t="s">
        <v>5788</v>
      </c>
      <c r="B7917" s="41" t="s">
        <v>7228</v>
      </c>
      <c r="C7917" s="41">
        <v>32</v>
      </c>
      <c r="D7917">
        <v>99773</v>
      </c>
      <c r="E7917" t="s">
        <v>4430</v>
      </c>
      <c r="F7917" s="41">
        <v>1599</v>
      </c>
      <c r="G7917" s="41">
        <v>299001001855</v>
      </c>
      <c r="H7917" t="s">
        <v>9283</v>
      </c>
      <c r="I7917" s="25">
        <v>68.915089611916741</v>
      </c>
      <c r="J7917" s="42">
        <f>STANDARDIZE(I7917,$I$1,$I$2)</f>
        <v>0.29297704903273492</v>
      </c>
      <c r="K7917" s="26">
        <f>SUM(L7917:U7917)</f>
        <v>374</v>
      </c>
      <c r="L7917" s="26">
        <v>31</v>
      </c>
      <c r="M7917" s="26">
        <v>0</v>
      </c>
      <c r="N7917" s="26">
        <v>211</v>
      </c>
      <c r="O7917" s="26">
        <v>0</v>
      </c>
      <c r="P7917" s="26">
        <v>102</v>
      </c>
      <c r="Q7917" s="26">
        <v>0</v>
      </c>
      <c r="R7917" s="26">
        <v>0</v>
      </c>
      <c r="S7917" s="26">
        <v>0</v>
      </c>
      <c r="T7917" s="26">
        <v>30</v>
      </c>
      <c r="U7917" s="26">
        <v>0</v>
      </c>
      <c r="V7917" s="26">
        <f>SUM(W7917:AF7917)</f>
        <v>0</v>
      </c>
      <c r="W7917" s="26">
        <v>0</v>
      </c>
      <c r="X7917" s="26">
        <v>0</v>
      </c>
      <c r="Y7917" s="26">
        <v>0</v>
      </c>
      <c r="Z7917" s="26">
        <v>0</v>
      </c>
      <c r="AA7917" s="26">
        <v>0</v>
      </c>
      <c r="AB7917" s="26">
        <v>0</v>
      </c>
      <c r="AC7917" s="26">
        <v>0</v>
      </c>
      <c r="AD7917" s="26">
        <v>0</v>
      </c>
      <c r="AE7917" s="26">
        <v>0</v>
      </c>
      <c r="AF7917" s="26">
        <v>0</v>
      </c>
      <c r="AG7917" s="27">
        <f>ROUND(('Per Cápita'!$E$4*(1+($J7917/100))),0)</f>
        <v>75008</v>
      </c>
      <c r="AH7917" s="27">
        <f>ROUND(('Per Cápita'!$E$5*(1+($J7917/100))),0)</f>
        <v>66241</v>
      </c>
      <c r="AI7917" s="27">
        <f>ROUND(('Per Cápita'!$E$6*(1+($J7917/100))),0)</f>
        <v>99360</v>
      </c>
      <c r="AJ7917" s="27">
        <f>ROUND(('Per Cápita'!$E$7*(1+($J7917/100))),0)</f>
        <v>121766</v>
      </c>
      <c r="AK7917" s="27">
        <f>ROUND(('Per Cápita'!$F$4*(1+($J7917/100))),0)</f>
        <v>92541</v>
      </c>
      <c r="AL7917" s="27">
        <f>ROUND(('Per Cápita'!$F$5*(1+($J7917/100))),0)</f>
        <v>80853</v>
      </c>
      <c r="AM7917" s="27">
        <f>ROUND(('Per Cápita'!$F$6*(1+($J7917/100))),0)</f>
        <v>123714</v>
      </c>
      <c r="AN7917" s="27">
        <f>ROUND(('Per Cápita'!$F$7*(1+($J7917/100))),0)</f>
        <v>149042</v>
      </c>
      <c r="AO7917" s="27">
        <f>+AG7917*$M7917</f>
        <v>0</v>
      </c>
      <c r="AP7917" s="27">
        <f>+AH7917*($O7917+$Q7917)</f>
        <v>0</v>
      </c>
      <c r="AQ7917" s="27">
        <f>+AI7917*$S7917</f>
        <v>0</v>
      </c>
      <c r="AR7917" s="27">
        <f>+AJ7917*$U7917</f>
        <v>0</v>
      </c>
      <c r="AS7917" s="27">
        <f>+AK7917*L7917</f>
        <v>2868771</v>
      </c>
      <c r="AT7917" s="27">
        <f>+AL7917*(N7917+P7917)</f>
        <v>25306989</v>
      </c>
      <c r="AU7917" s="27">
        <f>+AM7917*R7917</f>
        <v>0</v>
      </c>
      <c r="AV7917" s="27">
        <f>+AN7917*T7917</f>
        <v>4471260</v>
      </c>
      <c r="AW7917" s="27">
        <f>+AG7917*$X7917*$AW$1</f>
        <v>0</v>
      </c>
      <c r="AX7917" s="27">
        <f>+AH7917*($AB7917+$Z7917)*$AW$1</f>
        <v>0</v>
      </c>
      <c r="AY7917" s="27">
        <f>+AI7917*$AD7917*$AW$1</f>
        <v>0</v>
      </c>
      <c r="AZ7917" s="27">
        <f>+AJ7917*$AF7917*$AW$1</f>
        <v>0</v>
      </c>
      <c r="BA7917" s="27">
        <f>+$AW$1*AK7917*W7917</f>
        <v>0</v>
      </c>
      <c r="BB7917" s="27">
        <f>+$AW$1*AL7917*(Y7917+AA7917)</f>
        <v>0</v>
      </c>
      <c r="BC7917" s="27">
        <f>+AM7917*AC7917*$AW$1</f>
        <v>0</v>
      </c>
      <c r="BD7917" s="27">
        <f>+$AW$1*AN7917*AE7917</f>
        <v>0</v>
      </c>
      <c r="BE7917" s="27">
        <f>ROUND(SUM(AO7917:AV7917),0)</f>
        <v>32647020</v>
      </c>
      <c r="BF7917" s="27">
        <f>ROUND(SUM(AW7917:BD7917),0)</f>
        <v>0</v>
      </c>
      <c r="BG7917" s="9">
        <f>+BF7917+BE7917</f>
        <v>32647020</v>
      </c>
      <c r="BH7917" s="27">
        <f>+ROUND(BG7917*$BH$2,0)</f>
        <v>26117616</v>
      </c>
      <c r="BI7917" s="27"/>
      <c r="BJ7917" t="s">
        <v>9823</v>
      </c>
      <c r="BK7917" t="s">
        <v>9283</v>
      </c>
      <c r="BL7917" t="s">
        <v>23803</v>
      </c>
      <c r="BM7917" t="s">
        <v>9835</v>
      </c>
      <c r="BN7917" t="s">
        <v>9832</v>
      </c>
      <c r="BO7917" t="s">
        <v>23804</v>
      </c>
      <c r="BP7917" t="s">
        <v>27839</v>
      </c>
      <c r="BQ7917" t="s">
        <v>42232</v>
      </c>
      <c r="BR7917" t="s">
        <v>29332</v>
      </c>
      <c r="BS7917">
        <v>1</v>
      </c>
      <c r="BU7917" t="s">
        <v>23803</v>
      </c>
      <c r="BV7917" t="s">
        <v>42233</v>
      </c>
      <c r="BW7917" t="s">
        <v>9835</v>
      </c>
      <c r="BX7917" t="s">
        <v>9832</v>
      </c>
      <c r="BY7917" t="s">
        <v>23804</v>
      </c>
      <c r="BZ7917" t="s">
        <v>27839</v>
      </c>
      <c r="CA7917">
        <v>1</v>
      </c>
      <c r="CB7917" t="s">
        <v>29341</v>
      </c>
    </row>
    <row r="7918" spans="1:80" x14ac:dyDescent="0.25">
      <c r="A7918" t="s">
        <v>5788</v>
      </c>
      <c r="B7918" s="41" t="s">
        <v>7228</v>
      </c>
      <c r="C7918" s="41">
        <v>32</v>
      </c>
      <c r="D7918">
        <v>99001</v>
      </c>
      <c r="E7918" t="s">
        <v>4426</v>
      </c>
      <c r="F7918" s="41">
        <v>13804</v>
      </c>
      <c r="G7918" s="41">
        <v>299001002614</v>
      </c>
      <c r="H7918" t="s">
        <v>9284</v>
      </c>
      <c r="I7918" s="25">
        <v>71.637564770708707</v>
      </c>
      <c r="J7918" s="42">
        <f>STANDARDIZE(I7918,$I$1,$I$2)</f>
        <v>1.1695584853853653</v>
      </c>
      <c r="K7918" s="26">
        <f>SUM(L7918:U7918)</f>
        <v>475</v>
      </c>
      <c r="L7918" s="26">
        <v>34</v>
      </c>
      <c r="M7918" s="26">
        <v>0</v>
      </c>
      <c r="N7918" s="26">
        <v>257</v>
      </c>
      <c r="O7918" s="26">
        <v>0</v>
      </c>
      <c r="P7918" s="26">
        <v>157</v>
      </c>
      <c r="Q7918" s="26">
        <v>0</v>
      </c>
      <c r="R7918" s="26">
        <v>27</v>
      </c>
      <c r="S7918" s="26">
        <v>0</v>
      </c>
      <c r="T7918" s="26">
        <v>0</v>
      </c>
      <c r="U7918" s="26">
        <v>0</v>
      </c>
      <c r="V7918" s="26">
        <f>SUM(W7918:AF7918)</f>
        <v>0</v>
      </c>
      <c r="W7918" s="26">
        <v>0</v>
      </c>
      <c r="X7918" s="26">
        <v>0</v>
      </c>
      <c r="Y7918" s="26">
        <v>0</v>
      </c>
      <c r="Z7918" s="26">
        <v>0</v>
      </c>
      <c r="AA7918" s="26">
        <v>0</v>
      </c>
      <c r="AB7918" s="26">
        <v>0</v>
      </c>
      <c r="AC7918" s="26">
        <v>0</v>
      </c>
      <c r="AD7918" s="26">
        <v>0</v>
      </c>
      <c r="AE7918" s="26">
        <v>0</v>
      </c>
      <c r="AF7918" s="26">
        <v>0</v>
      </c>
      <c r="AG7918" s="27">
        <f>ROUND(('Per Cápita'!$E$4*(1+($J7918/100))),0)</f>
        <v>75664</v>
      </c>
      <c r="AH7918" s="27">
        <f>ROUND(('Per Cápita'!$E$5*(1+($J7918/100))),0)</f>
        <v>66819</v>
      </c>
      <c r="AI7918" s="27">
        <f>ROUND(('Per Cápita'!$E$6*(1+($J7918/100))),0)</f>
        <v>100229</v>
      </c>
      <c r="AJ7918" s="27">
        <f>ROUND(('Per Cápita'!$E$7*(1+($J7918/100))),0)</f>
        <v>122830</v>
      </c>
      <c r="AK7918" s="27">
        <f>ROUND(('Per Cápita'!$F$4*(1+($J7918/100))),0)</f>
        <v>93350</v>
      </c>
      <c r="AL7918" s="27">
        <f>ROUND(('Per Cápita'!$F$5*(1+($J7918/100))),0)</f>
        <v>81560</v>
      </c>
      <c r="AM7918" s="27">
        <f>ROUND(('Per Cápita'!$F$6*(1+($J7918/100))),0)</f>
        <v>124796</v>
      </c>
      <c r="AN7918" s="27">
        <f>ROUND(('Per Cápita'!$F$7*(1+($J7918/100))),0)</f>
        <v>150345</v>
      </c>
      <c r="AO7918" s="27">
        <f>+AG7918*$M7918</f>
        <v>0</v>
      </c>
      <c r="AP7918" s="27">
        <f>+AH7918*($O7918+$Q7918)</f>
        <v>0</v>
      </c>
      <c r="AQ7918" s="27">
        <f>+AI7918*$S7918</f>
        <v>0</v>
      </c>
      <c r="AR7918" s="27">
        <f>+AJ7918*$U7918</f>
        <v>0</v>
      </c>
      <c r="AS7918" s="27">
        <f>+AK7918*L7918</f>
        <v>3173900</v>
      </c>
      <c r="AT7918" s="27">
        <f>+AL7918*(N7918+P7918)</f>
        <v>33765840</v>
      </c>
      <c r="AU7918" s="27">
        <f>+AM7918*R7918</f>
        <v>3369492</v>
      </c>
      <c r="AV7918" s="27">
        <f>+AN7918*T7918</f>
        <v>0</v>
      </c>
      <c r="AW7918" s="27">
        <f>+AG7918*$X7918*$AW$1</f>
        <v>0</v>
      </c>
      <c r="AX7918" s="27">
        <f>+AH7918*($AB7918+$Z7918)*$AW$1</f>
        <v>0</v>
      </c>
      <c r="AY7918" s="27">
        <f>+AI7918*$AD7918*$AW$1</f>
        <v>0</v>
      </c>
      <c r="AZ7918" s="27">
        <f>+AJ7918*$AF7918*$AW$1</f>
        <v>0</v>
      </c>
      <c r="BA7918" s="27">
        <f>+$AW$1*AK7918*W7918</f>
        <v>0</v>
      </c>
      <c r="BB7918" s="27">
        <f>+$AW$1*AL7918*(Y7918+AA7918)</f>
        <v>0</v>
      </c>
      <c r="BC7918" s="27">
        <f>+AM7918*AC7918*$AW$1</f>
        <v>0</v>
      </c>
      <c r="BD7918" s="27">
        <f>+$AW$1*AN7918*AE7918</f>
        <v>0</v>
      </c>
      <c r="BE7918" s="27">
        <f>ROUND(SUM(AO7918:AV7918),0)</f>
        <v>40309232</v>
      </c>
      <c r="BF7918" s="27">
        <f>ROUND(SUM(AW7918:BD7918),0)</f>
        <v>0</v>
      </c>
      <c r="BG7918" s="9">
        <f>+BF7918+BE7918</f>
        <v>40309232</v>
      </c>
      <c r="BH7918" s="27">
        <f>+ROUND(BG7918*$BH$2,0)</f>
        <v>32247386</v>
      </c>
      <c r="BI7918" s="27"/>
      <c r="BJ7918" t="s">
        <v>9823</v>
      </c>
      <c r="BK7918" t="s">
        <v>9284</v>
      </c>
      <c r="BL7918" t="s">
        <v>23805</v>
      </c>
      <c r="BM7918" t="s">
        <v>9859</v>
      </c>
      <c r="BN7918" t="s">
        <v>10263</v>
      </c>
      <c r="BO7918" t="s">
        <v>23806</v>
      </c>
      <c r="BP7918" t="s">
        <v>27460</v>
      </c>
      <c r="BQ7918" t="s">
        <v>42234</v>
      </c>
      <c r="BR7918" t="s">
        <v>29332</v>
      </c>
      <c r="BS7918">
        <v>1</v>
      </c>
      <c r="BU7918" t="s">
        <v>23805</v>
      </c>
      <c r="BV7918" t="s">
        <v>42235</v>
      </c>
      <c r="BW7918" t="s">
        <v>29347</v>
      </c>
      <c r="BX7918" t="s">
        <v>10263</v>
      </c>
      <c r="BY7918" t="s">
        <v>42236</v>
      </c>
      <c r="BZ7918" t="s">
        <v>27460</v>
      </c>
      <c r="CA7918">
        <v>1</v>
      </c>
      <c r="CB7918" t="s">
        <v>29341</v>
      </c>
    </row>
    <row r="7919" spans="1:80" x14ac:dyDescent="0.25">
      <c r="A7919" t="s">
        <v>5788</v>
      </c>
      <c r="B7919" s="41" t="s">
        <v>7228</v>
      </c>
      <c r="C7919" s="41">
        <v>32</v>
      </c>
      <c r="D7919">
        <v>99524</v>
      </c>
      <c r="E7919" t="s">
        <v>4427</v>
      </c>
      <c r="F7919" s="41">
        <v>14946</v>
      </c>
      <c r="G7919" s="41">
        <v>299496000019</v>
      </c>
      <c r="H7919" t="s">
        <v>9285</v>
      </c>
      <c r="I7919" s="25">
        <v>64.374459313279885</v>
      </c>
      <c r="J7919" s="42">
        <f>STANDARDIZE(I7919,$I$1,$I$2)</f>
        <v>-1.1690132344310462</v>
      </c>
      <c r="K7919" s="26">
        <f>SUM(L7919:U7919)</f>
        <v>685</v>
      </c>
      <c r="L7919" s="26">
        <v>0</v>
      </c>
      <c r="M7919" s="26">
        <v>47</v>
      </c>
      <c r="N7919" s="26">
        <v>0</v>
      </c>
      <c r="O7919" s="26">
        <v>293</v>
      </c>
      <c r="P7919" s="26">
        <v>0</v>
      </c>
      <c r="Q7919" s="26">
        <v>226</v>
      </c>
      <c r="R7919" s="26">
        <v>0</v>
      </c>
      <c r="S7919" s="26">
        <v>0</v>
      </c>
      <c r="T7919" s="26">
        <v>0</v>
      </c>
      <c r="U7919" s="26">
        <v>119</v>
      </c>
      <c r="V7919" s="26">
        <f>SUM(W7919:AF7919)</f>
        <v>0</v>
      </c>
      <c r="W7919" s="26">
        <v>0</v>
      </c>
      <c r="X7919" s="26">
        <v>0</v>
      </c>
      <c r="Y7919" s="26">
        <v>0</v>
      </c>
      <c r="Z7919" s="26">
        <v>0</v>
      </c>
      <c r="AA7919" s="26">
        <v>0</v>
      </c>
      <c r="AB7919" s="26">
        <v>0</v>
      </c>
      <c r="AC7919" s="26">
        <v>0</v>
      </c>
      <c r="AD7919" s="26">
        <v>0</v>
      </c>
      <c r="AE7919" s="26">
        <v>0</v>
      </c>
      <c r="AF7919" s="26">
        <v>0</v>
      </c>
      <c r="AG7919" s="27">
        <f>ROUND(('Per Cápita'!$E$4*(1+($J7919/100))),0)</f>
        <v>73915</v>
      </c>
      <c r="AH7919" s="27">
        <f>ROUND(('Per Cápita'!$E$5*(1+($J7919/100))),0)</f>
        <v>65275</v>
      </c>
      <c r="AI7919" s="27">
        <f>ROUND(('Per Cápita'!$E$6*(1+($J7919/100))),0)</f>
        <v>97912</v>
      </c>
      <c r="AJ7919" s="27">
        <f>ROUND(('Per Cápita'!$E$7*(1+($J7919/100))),0)</f>
        <v>119991</v>
      </c>
      <c r="AK7919" s="27">
        <f>ROUND(('Per Cápita'!$F$4*(1+($J7919/100))),0)</f>
        <v>91192</v>
      </c>
      <c r="AL7919" s="27">
        <f>ROUND(('Per Cápita'!$F$5*(1+($J7919/100))),0)</f>
        <v>79675</v>
      </c>
      <c r="AM7919" s="27">
        <f>ROUND(('Per Cápita'!$F$6*(1+($J7919/100))),0)</f>
        <v>121911</v>
      </c>
      <c r="AN7919" s="27">
        <f>ROUND(('Per Cápita'!$F$7*(1+($J7919/100))),0)</f>
        <v>146870</v>
      </c>
      <c r="AO7919" s="27">
        <f>+AG7919*$M7919</f>
        <v>3474005</v>
      </c>
      <c r="AP7919" s="27">
        <f>+AH7919*($O7919+$Q7919)</f>
        <v>33877725</v>
      </c>
      <c r="AQ7919" s="27">
        <f>+AI7919*$S7919</f>
        <v>0</v>
      </c>
      <c r="AR7919" s="27">
        <f>+AJ7919*$U7919</f>
        <v>14278929</v>
      </c>
      <c r="AS7919" s="27">
        <f>+AK7919*L7919</f>
        <v>0</v>
      </c>
      <c r="AT7919" s="27">
        <f>+AL7919*(N7919+P7919)</f>
        <v>0</v>
      </c>
      <c r="AU7919" s="27">
        <f>+AM7919*R7919</f>
        <v>0</v>
      </c>
      <c r="AV7919" s="27">
        <f>+AN7919*T7919</f>
        <v>0</v>
      </c>
      <c r="AW7919" s="27">
        <f>+AG7919*$X7919*$AW$1</f>
        <v>0</v>
      </c>
      <c r="AX7919" s="27">
        <f>+AH7919*($AB7919+$Z7919)*$AW$1</f>
        <v>0</v>
      </c>
      <c r="AY7919" s="27">
        <f>+AI7919*$AD7919*$AW$1</f>
        <v>0</v>
      </c>
      <c r="AZ7919" s="27">
        <f>+AJ7919*$AF7919*$AW$1</f>
        <v>0</v>
      </c>
      <c r="BA7919" s="27">
        <f>+$AW$1*AK7919*W7919</f>
        <v>0</v>
      </c>
      <c r="BB7919" s="27">
        <f>+$AW$1*AL7919*(Y7919+AA7919)</f>
        <v>0</v>
      </c>
      <c r="BC7919" s="27">
        <f>+AM7919*AC7919*$AW$1</f>
        <v>0</v>
      </c>
      <c r="BD7919" s="27">
        <f>+$AW$1*AN7919*AE7919</f>
        <v>0</v>
      </c>
      <c r="BE7919" s="27">
        <f>ROUND(SUM(AO7919:AV7919),0)</f>
        <v>51630659</v>
      </c>
      <c r="BF7919" s="27">
        <f>ROUND(SUM(AW7919:BD7919),0)</f>
        <v>0</v>
      </c>
      <c r="BG7919" s="9">
        <f>+BF7919+BE7919</f>
        <v>51630659</v>
      </c>
      <c r="BH7919" s="27">
        <f>+ROUND(BG7919*$BH$2,0)</f>
        <v>41304527</v>
      </c>
      <c r="BI7919" s="27"/>
      <c r="BJ7919" t="s">
        <v>9823</v>
      </c>
      <c r="BK7919" t="s">
        <v>9285</v>
      </c>
      <c r="BL7919" t="s">
        <v>23807</v>
      </c>
      <c r="BM7919" t="s">
        <v>9835</v>
      </c>
      <c r="BN7919" t="s">
        <v>9832</v>
      </c>
      <c r="BO7919" t="s">
        <v>23808</v>
      </c>
      <c r="BP7919" t="s">
        <v>28061</v>
      </c>
      <c r="BQ7919" t="s">
        <v>42237</v>
      </c>
      <c r="BR7919" t="s">
        <v>29332</v>
      </c>
      <c r="BS7919">
        <v>1</v>
      </c>
      <c r="BU7919" t="s">
        <v>23807</v>
      </c>
      <c r="BV7919" t="s">
        <v>42238</v>
      </c>
      <c r="BW7919" t="s">
        <v>9835</v>
      </c>
      <c r="BX7919" t="s">
        <v>9832</v>
      </c>
      <c r="BY7919" t="s">
        <v>23808</v>
      </c>
      <c r="BZ7919" t="s">
        <v>28061</v>
      </c>
      <c r="CA7919">
        <v>1</v>
      </c>
      <c r="CB7919" t="s">
        <v>29341</v>
      </c>
    </row>
    <row r="7920" spans="1:80" x14ac:dyDescent="0.25">
      <c r="A7920" t="s">
        <v>5788</v>
      </c>
      <c r="B7920" t="s">
        <v>7228</v>
      </c>
      <c r="C7920" s="41">
        <v>32</v>
      </c>
      <c r="D7920">
        <v>99624</v>
      </c>
      <c r="E7920" t="s">
        <v>4429</v>
      </c>
      <c r="F7920">
        <v>117459</v>
      </c>
      <c r="G7920" s="41">
        <v>299496000078</v>
      </c>
      <c r="H7920" t="s">
        <v>4584</v>
      </c>
      <c r="I7920" s="25">
        <v>72.211388184534101</v>
      </c>
      <c r="J7920" s="42">
        <f>STANDARDIZE(I7920,$I$1,$I$2)</f>
        <v>1.3543179130993099</v>
      </c>
      <c r="K7920" s="26">
        <f>SUM(L7920:U7920)</f>
        <v>188</v>
      </c>
      <c r="L7920" s="26">
        <v>11</v>
      </c>
      <c r="M7920" s="26">
        <v>0</v>
      </c>
      <c r="N7920" s="26">
        <v>177</v>
      </c>
      <c r="O7920" s="26">
        <v>0</v>
      </c>
      <c r="P7920" s="26">
        <v>0</v>
      </c>
      <c r="Q7920" s="26">
        <v>0</v>
      </c>
      <c r="R7920" s="26">
        <v>0</v>
      </c>
      <c r="S7920" s="26">
        <v>0</v>
      </c>
      <c r="T7920" s="26">
        <v>0</v>
      </c>
      <c r="U7920" s="26">
        <v>0</v>
      </c>
      <c r="V7920" s="26">
        <f>SUM(W7920:AF7920)</f>
        <v>24</v>
      </c>
      <c r="W7920" s="26">
        <v>2</v>
      </c>
      <c r="X7920" s="26">
        <v>0</v>
      </c>
      <c r="Y7920" s="26">
        <v>22</v>
      </c>
      <c r="Z7920" s="26">
        <v>0</v>
      </c>
      <c r="AA7920" s="26">
        <v>0</v>
      </c>
      <c r="AB7920" s="26">
        <v>0</v>
      </c>
      <c r="AC7920" s="26">
        <v>0</v>
      </c>
      <c r="AD7920" s="26">
        <v>0</v>
      </c>
      <c r="AE7920" s="26">
        <v>0</v>
      </c>
      <c r="AF7920" s="26">
        <v>0</v>
      </c>
      <c r="AG7920" s="27">
        <f>ROUND(('Per Cápita'!$E$4*(1+($J7920/100))),0)</f>
        <v>75802</v>
      </c>
      <c r="AH7920" s="27">
        <f>ROUND(('Per Cápita'!$E$5*(1+($J7920/100))),0)</f>
        <v>66941</v>
      </c>
      <c r="AI7920" s="27">
        <f>ROUND(('Per Cápita'!$E$6*(1+($J7920/100))),0)</f>
        <v>100412</v>
      </c>
      <c r="AJ7920" s="27">
        <f>ROUND(('Per Cápita'!$E$7*(1+($J7920/100))),0)</f>
        <v>123054</v>
      </c>
      <c r="AK7920" s="27">
        <f>ROUND(('Per Cápita'!$F$4*(1+($J7920/100))),0)</f>
        <v>93521</v>
      </c>
      <c r="AL7920" s="27">
        <f>ROUND(('Per Cápita'!$F$5*(1+($J7920/100))),0)</f>
        <v>81709</v>
      </c>
      <c r="AM7920" s="27">
        <f>ROUND(('Per Cápita'!$F$6*(1+($J7920/100))),0)</f>
        <v>125024</v>
      </c>
      <c r="AN7920" s="27">
        <f>ROUND(('Per Cápita'!$F$7*(1+($J7920/100))),0)</f>
        <v>150620</v>
      </c>
      <c r="AO7920" s="27">
        <f>+AG7920*$M7920</f>
        <v>0</v>
      </c>
      <c r="AP7920" s="27">
        <f>+AH7920*($O7920+$Q7920)</f>
        <v>0</v>
      </c>
      <c r="AQ7920" s="27">
        <f>+AI7920*$S7920</f>
        <v>0</v>
      </c>
      <c r="AR7920" s="27">
        <f>+AJ7920*$U7920</f>
        <v>0</v>
      </c>
      <c r="AS7920" s="27">
        <f>+AK7920*L7920</f>
        <v>1028731</v>
      </c>
      <c r="AT7920" s="27">
        <f>+AL7920*(N7920+P7920)</f>
        <v>14462493</v>
      </c>
      <c r="AU7920" s="27">
        <f>+AM7920*R7920</f>
        <v>0</v>
      </c>
      <c r="AV7920" s="27">
        <f>+AN7920*T7920</f>
        <v>0</v>
      </c>
      <c r="AW7920" s="27">
        <f>+AG7920*$X7920*$AW$1</f>
        <v>0</v>
      </c>
      <c r="AX7920" s="27">
        <f>+AH7920*($AB7920+$Z7920)*$AW$1</f>
        <v>0</v>
      </c>
      <c r="AY7920" s="27">
        <f>+AI7920*$AD7920*$AW$1</f>
        <v>0</v>
      </c>
      <c r="AZ7920" s="27">
        <f>+AJ7920*$AF7920*$AW$1</f>
        <v>0</v>
      </c>
      <c r="BA7920" s="27">
        <f>+$AW$1*AK7920*W7920</f>
        <v>37408.400000000001</v>
      </c>
      <c r="BB7920" s="27">
        <f>+$AW$1*AL7920*(Y7920+AA7920)</f>
        <v>359519.60000000003</v>
      </c>
      <c r="BC7920" s="27">
        <f>+AM7920*AC7920*$AW$1</f>
        <v>0</v>
      </c>
      <c r="BD7920" s="27">
        <f>+$AW$1*AN7920*AE7920</f>
        <v>0</v>
      </c>
      <c r="BE7920" s="27">
        <f>ROUND(SUM(AO7920:AV7920),0)</f>
        <v>15491224</v>
      </c>
      <c r="BF7920" s="27">
        <f>ROUND(SUM(AW7920:BD7920),0)</f>
        <v>396928</v>
      </c>
      <c r="BG7920" s="9">
        <f>+BF7920+BE7920</f>
        <v>15888152</v>
      </c>
      <c r="BH7920" s="27">
        <f>+ROUND(BG7920*$BH$2,0)</f>
        <v>12710522</v>
      </c>
      <c r="BI7920" s="27"/>
      <c r="BJ7920" t="s">
        <v>9828</v>
      </c>
      <c r="BK7920" t="s">
        <v>4584</v>
      </c>
      <c r="BL7920" t="s">
        <v>23801</v>
      </c>
      <c r="BM7920" t="s">
        <v>9835</v>
      </c>
      <c r="BN7920" t="s">
        <v>9832</v>
      </c>
      <c r="BO7920" t="s">
        <v>23802</v>
      </c>
      <c r="BP7920" t="s">
        <v>29193</v>
      </c>
      <c r="BQ7920" t="s">
        <v>42230</v>
      </c>
      <c r="BR7920" t="s">
        <v>29332</v>
      </c>
      <c r="BS7920">
        <v>1</v>
      </c>
      <c r="BU7920" t="s">
        <v>23801</v>
      </c>
      <c r="BV7920" t="s">
        <v>42231</v>
      </c>
      <c r="BW7920" t="s">
        <v>9835</v>
      </c>
      <c r="BX7920" t="s">
        <v>9832</v>
      </c>
      <c r="BY7920" t="s">
        <v>23802</v>
      </c>
      <c r="BZ7920" t="s">
        <v>29193</v>
      </c>
      <c r="CA7920">
        <v>1</v>
      </c>
      <c r="CB7920" t="s">
        <v>29341</v>
      </c>
    </row>
    <row r="7921" spans="1:80" x14ac:dyDescent="0.25">
      <c r="A7921" t="s">
        <v>5788</v>
      </c>
      <c r="B7921" t="s">
        <v>7228</v>
      </c>
      <c r="C7921" s="41">
        <v>32</v>
      </c>
      <c r="D7921">
        <v>99624</v>
      </c>
      <c r="E7921" t="s">
        <v>4429</v>
      </c>
      <c r="F7921">
        <v>14966</v>
      </c>
      <c r="G7921" s="41">
        <v>299496000132</v>
      </c>
      <c r="H7921" t="s">
        <v>9286</v>
      </c>
      <c r="I7921" s="25">
        <v>62.810917669056408</v>
      </c>
      <c r="J7921" s="42">
        <f>STANDARDIZE(I7921,$I$1,$I$2)</f>
        <v>-1.6724417325256726</v>
      </c>
      <c r="K7921" s="26">
        <f>SUM(L7921:U7921)</f>
        <v>495</v>
      </c>
      <c r="L7921" s="26">
        <v>0</v>
      </c>
      <c r="M7921" s="26">
        <v>35</v>
      </c>
      <c r="N7921" s="26">
        <v>0</v>
      </c>
      <c r="O7921" s="26">
        <v>212</v>
      </c>
      <c r="P7921" s="26">
        <v>0</v>
      </c>
      <c r="Q7921" s="26">
        <v>186</v>
      </c>
      <c r="R7921" s="26">
        <v>0</v>
      </c>
      <c r="S7921" s="26">
        <v>0</v>
      </c>
      <c r="T7921" s="26">
        <v>0</v>
      </c>
      <c r="U7921" s="26">
        <v>62</v>
      </c>
      <c r="V7921" s="26">
        <f>SUM(W7921:AF7921)</f>
        <v>0</v>
      </c>
      <c r="W7921" s="26">
        <v>0</v>
      </c>
      <c r="X7921" s="26">
        <v>0</v>
      </c>
      <c r="Y7921" s="26">
        <v>0</v>
      </c>
      <c r="Z7921" s="26">
        <v>0</v>
      </c>
      <c r="AA7921" s="26">
        <v>0</v>
      </c>
      <c r="AB7921" s="26">
        <v>0</v>
      </c>
      <c r="AC7921" s="26">
        <v>0</v>
      </c>
      <c r="AD7921" s="26">
        <v>0</v>
      </c>
      <c r="AE7921" s="26">
        <v>0</v>
      </c>
      <c r="AF7921" s="26">
        <v>0</v>
      </c>
      <c r="AG7921" s="27">
        <f>ROUND(('Per Cápita'!$E$4*(1+($J7921/100))),0)</f>
        <v>73538</v>
      </c>
      <c r="AH7921" s="27">
        <f>ROUND(('Per Cápita'!$E$5*(1+($J7921/100))),0)</f>
        <v>64942</v>
      </c>
      <c r="AI7921" s="27">
        <f>ROUND(('Per Cápita'!$E$6*(1+($J7921/100))),0)</f>
        <v>97413</v>
      </c>
      <c r="AJ7921" s="27">
        <f>ROUND(('Per Cápita'!$E$7*(1+($J7921/100))),0)</f>
        <v>119379</v>
      </c>
      <c r="AK7921" s="27">
        <f>ROUND(('Per Cápita'!$F$4*(1+($J7921/100))),0)</f>
        <v>90728</v>
      </c>
      <c r="AL7921" s="27">
        <f>ROUND(('Per Cápita'!$F$5*(1+($J7921/100))),0)</f>
        <v>79269</v>
      </c>
      <c r="AM7921" s="27">
        <f>ROUND(('Per Cápita'!$F$6*(1+($J7921/100))),0)</f>
        <v>121290</v>
      </c>
      <c r="AN7921" s="27">
        <f>ROUND(('Per Cápita'!$F$7*(1+($J7921/100))),0)</f>
        <v>146122</v>
      </c>
      <c r="AO7921" s="27">
        <f>+AG7921*$M7921</f>
        <v>2573830</v>
      </c>
      <c r="AP7921" s="27">
        <f>+AH7921*($O7921+$Q7921)</f>
        <v>25846916</v>
      </c>
      <c r="AQ7921" s="27">
        <f>+AI7921*$S7921</f>
        <v>0</v>
      </c>
      <c r="AR7921" s="27">
        <f>+AJ7921*$U7921</f>
        <v>7401498</v>
      </c>
      <c r="AS7921" s="27">
        <f>+AK7921*L7921</f>
        <v>0</v>
      </c>
      <c r="AT7921" s="27">
        <f>+AL7921*(N7921+P7921)</f>
        <v>0</v>
      </c>
      <c r="AU7921" s="27">
        <f>+AM7921*R7921</f>
        <v>0</v>
      </c>
      <c r="AV7921" s="27">
        <f>+AN7921*T7921</f>
        <v>0</v>
      </c>
      <c r="AW7921" s="27">
        <f>+AG7921*$X7921*$AW$1</f>
        <v>0</v>
      </c>
      <c r="AX7921" s="27">
        <f>+AH7921*($AB7921+$Z7921)*$AW$1</f>
        <v>0</v>
      </c>
      <c r="AY7921" s="27">
        <f>+AI7921*$AD7921*$AW$1</f>
        <v>0</v>
      </c>
      <c r="AZ7921" s="27">
        <f>+AJ7921*$AF7921*$AW$1</f>
        <v>0</v>
      </c>
      <c r="BA7921" s="27">
        <f>+$AW$1*AK7921*W7921</f>
        <v>0</v>
      </c>
      <c r="BB7921" s="27">
        <f>+$AW$1*AL7921*(Y7921+AA7921)</f>
        <v>0</v>
      </c>
      <c r="BC7921" s="27">
        <f>+AM7921*AC7921*$AW$1</f>
        <v>0</v>
      </c>
      <c r="BD7921" s="27">
        <f>+$AW$1*AN7921*AE7921</f>
        <v>0</v>
      </c>
      <c r="BE7921" s="27">
        <f>ROUND(SUM(AO7921:AV7921),0)</f>
        <v>35822244</v>
      </c>
      <c r="BF7921" s="27">
        <f>ROUND(SUM(AW7921:BD7921),0)</f>
        <v>0</v>
      </c>
      <c r="BG7921" s="9">
        <f>+BF7921+BE7921</f>
        <v>35822244</v>
      </c>
      <c r="BH7921" s="27">
        <f>+ROUND(BG7921*$BH$2,0)</f>
        <v>28657795</v>
      </c>
      <c r="BI7921" s="27"/>
      <c r="BJ7921" t="s">
        <v>9823</v>
      </c>
      <c r="BK7921" t="s">
        <v>9286</v>
      </c>
      <c r="BL7921" t="s">
        <v>23801</v>
      </c>
      <c r="BM7921" t="s">
        <v>9835</v>
      </c>
      <c r="BN7921" t="s">
        <v>9832</v>
      </c>
      <c r="BO7921" t="s">
        <v>23802</v>
      </c>
      <c r="BP7921" t="s">
        <v>29193</v>
      </c>
      <c r="BQ7921" t="s">
        <v>42230</v>
      </c>
      <c r="BR7921" t="s">
        <v>29332</v>
      </c>
      <c r="BS7921">
        <v>1</v>
      </c>
      <c r="BU7921" t="s">
        <v>23801</v>
      </c>
      <c r="BV7921" t="s">
        <v>42231</v>
      </c>
      <c r="BW7921" t="s">
        <v>9835</v>
      </c>
      <c r="BX7921" t="s">
        <v>9832</v>
      </c>
      <c r="BY7921" t="s">
        <v>23802</v>
      </c>
      <c r="BZ7921" t="s">
        <v>29193</v>
      </c>
      <c r="CA7921">
        <v>1</v>
      </c>
      <c r="CB7921" t="s">
        <v>29341</v>
      </c>
    </row>
    <row r="7922" spans="1:80" x14ac:dyDescent="0.25">
      <c r="A7922" t="s">
        <v>5788</v>
      </c>
      <c r="B7922" s="41" t="s">
        <v>7228</v>
      </c>
      <c r="C7922" s="41">
        <v>32</v>
      </c>
      <c r="D7922">
        <v>99524</v>
      </c>
      <c r="E7922" t="s">
        <v>4427</v>
      </c>
      <c r="F7922" s="41">
        <v>14951</v>
      </c>
      <c r="G7922" s="41">
        <v>299524000046</v>
      </c>
      <c r="H7922" t="s">
        <v>9287</v>
      </c>
      <c r="I7922" s="25">
        <v>73.186955641112007</v>
      </c>
      <c r="J7922" s="42">
        <f>STANDARDIZE(I7922,$I$1,$I$2)</f>
        <v>1.6684307231223046</v>
      </c>
      <c r="K7922" s="26">
        <f>SUM(L7922:U7922)</f>
        <v>164</v>
      </c>
      <c r="L7922" s="26">
        <v>15</v>
      </c>
      <c r="M7922" s="26">
        <v>0</v>
      </c>
      <c r="N7922" s="26">
        <v>88</v>
      </c>
      <c r="O7922" s="26">
        <v>0</v>
      </c>
      <c r="P7922" s="26">
        <v>47</v>
      </c>
      <c r="Q7922" s="26">
        <v>0</v>
      </c>
      <c r="R7922" s="26">
        <v>0</v>
      </c>
      <c r="S7922" s="26">
        <v>0</v>
      </c>
      <c r="T7922" s="26">
        <v>14</v>
      </c>
      <c r="U7922" s="26">
        <v>0</v>
      </c>
      <c r="V7922" s="26">
        <f>SUM(W7922:AF7922)</f>
        <v>14</v>
      </c>
      <c r="W7922" s="26">
        <v>0</v>
      </c>
      <c r="X7922" s="26">
        <v>0</v>
      </c>
      <c r="Y7922" s="26">
        <v>0</v>
      </c>
      <c r="Z7922" s="26">
        <v>0</v>
      </c>
      <c r="AA7922" s="26">
        <v>0</v>
      </c>
      <c r="AB7922" s="26">
        <v>0</v>
      </c>
      <c r="AC7922" s="26">
        <v>0</v>
      </c>
      <c r="AD7922" s="26">
        <v>0</v>
      </c>
      <c r="AE7922" s="26">
        <v>14</v>
      </c>
      <c r="AF7922" s="26">
        <v>0</v>
      </c>
      <c r="AG7922" s="27">
        <f>ROUND(('Per Cápita'!$E$4*(1+($J7922/100))),0)</f>
        <v>76037</v>
      </c>
      <c r="AH7922" s="27">
        <f>ROUND(('Per Cápita'!$E$5*(1+($J7922/100))),0)</f>
        <v>67149</v>
      </c>
      <c r="AI7922" s="27">
        <f>ROUND(('Per Cápita'!$E$6*(1+($J7922/100))),0)</f>
        <v>100723</v>
      </c>
      <c r="AJ7922" s="27">
        <f>ROUND(('Per Cápita'!$E$7*(1+($J7922/100))),0)</f>
        <v>123436</v>
      </c>
      <c r="AK7922" s="27">
        <f>ROUND(('Per Cápita'!$F$4*(1+($J7922/100))),0)</f>
        <v>93810</v>
      </c>
      <c r="AL7922" s="27">
        <f>ROUND(('Per Cápita'!$F$5*(1+($J7922/100))),0)</f>
        <v>81962</v>
      </c>
      <c r="AM7922" s="27">
        <f>ROUND(('Per Cápita'!$F$6*(1+($J7922/100))),0)</f>
        <v>125411</v>
      </c>
      <c r="AN7922" s="27">
        <f>ROUND(('Per Cápita'!$F$7*(1+($J7922/100))),0)</f>
        <v>151086</v>
      </c>
      <c r="AO7922" s="27">
        <f>+AG7922*$M7922</f>
        <v>0</v>
      </c>
      <c r="AP7922" s="27">
        <f>+AH7922*($O7922+$Q7922)</f>
        <v>0</v>
      </c>
      <c r="AQ7922" s="27">
        <f>+AI7922*$S7922</f>
        <v>0</v>
      </c>
      <c r="AR7922" s="27">
        <f>+AJ7922*$U7922</f>
        <v>0</v>
      </c>
      <c r="AS7922" s="27">
        <f>+AK7922*L7922</f>
        <v>1407150</v>
      </c>
      <c r="AT7922" s="27">
        <f>+AL7922*(N7922+P7922)</f>
        <v>11064870</v>
      </c>
      <c r="AU7922" s="27">
        <f>+AM7922*R7922</f>
        <v>0</v>
      </c>
      <c r="AV7922" s="27">
        <f>+AN7922*T7922</f>
        <v>2115204</v>
      </c>
      <c r="AW7922" s="27">
        <f>+AG7922*$X7922*$AW$1</f>
        <v>0</v>
      </c>
      <c r="AX7922" s="27">
        <f>+AH7922*($AB7922+$Z7922)*$AW$1</f>
        <v>0</v>
      </c>
      <c r="AY7922" s="27">
        <f>+AI7922*$AD7922*$AW$1</f>
        <v>0</v>
      </c>
      <c r="AZ7922" s="27">
        <f>+AJ7922*$AF7922*$AW$1</f>
        <v>0</v>
      </c>
      <c r="BA7922" s="27">
        <f>+$AW$1*AK7922*W7922</f>
        <v>0</v>
      </c>
      <c r="BB7922" s="27">
        <f>+$AW$1*AL7922*(Y7922+AA7922)</f>
        <v>0</v>
      </c>
      <c r="BC7922" s="27">
        <f>+AM7922*AC7922*$AW$1</f>
        <v>0</v>
      </c>
      <c r="BD7922" s="27">
        <f>+$AW$1*AN7922*AE7922</f>
        <v>423040.8</v>
      </c>
      <c r="BE7922" s="27">
        <f>ROUND(SUM(AO7922:AV7922),0)</f>
        <v>14587224</v>
      </c>
      <c r="BF7922" s="27">
        <f>ROUND(SUM(AW7922:BD7922),0)</f>
        <v>423041</v>
      </c>
      <c r="BG7922" s="9">
        <f>+BF7922+BE7922</f>
        <v>15010265</v>
      </c>
      <c r="BH7922" s="27">
        <f>+ROUND(BG7922*$BH$2,0)</f>
        <v>12008212</v>
      </c>
      <c r="BI7922" s="27"/>
      <c r="BJ7922" t="s">
        <v>9828</v>
      </c>
      <c r="BK7922" t="s">
        <v>9287</v>
      </c>
      <c r="BL7922" t="s">
        <v>23807</v>
      </c>
      <c r="BM7922" t="s">
        <v>9835</v>
      </c>
      <c r="BN7922" t="s">
        <v>9832</v>
      </c>
      <c r="BO7922" t="s">
        <v>23808</v>
      </c>
      <c r="BP7922" t="s">
        <v>28061</v>
      </c>
      <c r="BQ7922" t="s">
        <v>42237</v>
      </c>
      <c r="BR7922" t="s">
        <v>29332</v>
      </c>
      <c r="BS7922">
        <v>1</v>
      </c>
      <c r="BU7922" t="s">
        <v>23807</v>
      </c>
      <c r="BV7922" t="s">
        <v>42238</v>
      </c>
      <c r="BW7922" t="s">
        <v>9835</v>
      </c>
      <c r="BX7922" t="s">
        <v>9832</v>
      </c>
      <c r="BY7922" t="s">
        <v>23808</v>
      </c>
      <c r="BZ7922" t="s">
        <v>28061</v>
      </c>
      <c r="CA7922">
        <v>1</v>
      </c>
      <c r="CB7922" t="s">
        <v>29341</v>
      </c>
    </row>
    <row r="7923" spans="1:80" x14ac:dyDescent="0.25">
      <c r="A7923" t="s">
        <v>5788</v>
      </c>
      <c r="B7923" s="41" t="s">
        <v>7228</v>
      </c>
      <c r="C7923" s="41">
        <v>32</v>
      </c>
      <c r="D7923">
        <v>99524</v>
      </c>
      <c r="E7923" t="s">
        <v>4427</v>
      </c>
      <c r="F7923" s="41">
        <v>14954</v>
      </c>
      <c r="G7923" s="41">
        <v>299524000186</v>
      </c>
      <c r="H7923" t="s">
        <v>4428</v>
      </c>
      <c r="I7923" s="25">
        <v>71.534200918853429</v>
      </c>
      <c r="J7923" s="42">
        <f>STANDARDIZE(I7923,$I$1,$I$2)</f>
        <v>1.1362774347085083</v>
      </c>
      <c r="K7923" s="26">
        <f>SUM(L7923:U7923)</f>
        <v>260</v>
      </c>
      <c r="L7923" s="26">
        <v>5</v>
      </c>
      <c r="M7923" s="26">
        <v>0</v>
      </c>
      <c r="N7923" s="26">
        <v>172</v>
      </c>
      <c r="O7923" s="26">
        <v>0</v>
      </c>
      <c r="P7923" s="26">
        <v>83</v>
      </c>
      <c r="Q7923" s="26">
        <v>0</v>
      </c>
      <c r="R7923" s="26">
        <v>0</v>
      </c>
      <c r="S7923" s="26">
        <v>0</v>
      </c>
      <c r="T7923" s="26">
        <v>0</v>
      </c>
      <c r="U7923" s="26">
        <v>0</v>
      </c>
      <c r="V7923" s="26">
        <f>SUM(W7923:AF7923)</f>
        <v>105</v>
      </c>
      <c r="W7923" s="26">
        <v>0</v>
      </c>
      <c r="X7923" s="26">
        <v>0</v>
      </c>
      <c r="Y7923" s="26">
        <v>45</v>
      </c>
      <c r="Z7923" s="26">
        <v>0</v>
      </c>
      <c r="AA7923" s="26">
        <v>60</v>
      </c>
      <c r="AB7923" s="26">
        <v>0</v>
      </c>
      <c r="AC7923" s="26">
        <v>0</v>
      </c>
      <c r="AD7923" s="26">
        <v>0</v>
      </c>
      <c r="AE7923" s="26">
        <v>0</v>
      </c>
      <c r="AF7923" s="26">
        <v>0</v>
      </c>
      <c r="AG7923" s="27">
        <f>ROUND(('Per Cápita'!$E$4*(1+($J7923/100))),0)</f>
        <v>75639</v>
      </c>
      <c r="AH7923" s="27">
        <f>ROUND(('Per Cápita'!$E$5*(1+($J7923/100))),0)</f>
        <v>66797</v>
      </c>
      <c r="AI7923" s="27">
        <f>ROUND(('Per Cápita'!$E$6*(1+($J7923/100))),0)</f>
        <v>100196</v>
      </c>
      <c r="AJ7923" s="27">
        <f>ROUND(('Per Cápita'!$E$7*(1+($J7923/100))),0)</f>
        <v>122790</v>
      </c>
      <c r="AK7923" s="27">
        <f>ROUND(('Per Cápita'!$F$4*(1+($J7923/100))),0)</f>
        <v>93319</v>
      </c>
      <c r="AL7923" s="27">
        <f>ROUND(('Per Cápita'!$F$5*(1+($J7923/100))),0)</f>
        <v>81533</v>
      </c>
      <c r="AM7923" s="27">
        <f>ROUND(('Per Cápita'!$F$6*(1+($J7923/100))),0)</f>
        <v>124755</v>
      </c>
      <c r="AN7923" s="27">
        <f>ROUND(('Per Cápita'!$F$7*(1+($J7923/100))),0)</f>
        <v>150296</v>
      </c>
      <c r="AO7923" s="27">
        <f>+AG7923*$M7923</f>
        <v>0</v>
      </c>
      <c r="AP7923" s="27">
        <f>+AH7923*($O7923+$Q7923)</f>
        <v>0</v>
      </c>
      <c r="AQ7923" s="27">
        <f>+AI7923*$S7923</f>
        <v>0</v>
      </c>
      <c r="AR7923" s="27">
        <f>+AJ7923*$U7923</f>
        <v>0</v>
      </c>
      <c r="AS7923" s="27">
        <f>+AK7923*L7923</f>
        <v>466595</v>
      </c>
      <c r="AT7923" s="27">
        <f>+AL7923*(N7923+P7923)</f>
        <v>20790915</v>
      </c>
      <c r="AU7923" s="27">
        <f>+AM7923*R7923</f>
        <v>0</v>
      </c>
      <c r="AV7923" s="27">
        <f>+AN7923*T7923</f>
        <v>0</v>
      </c>
      <c r="AW7923" s="27">
        <f>+AG7923*$X7923*$AW$1</f>
        <v>0</v>
      </c>
      <c r="AX7923" s="27">
        <f>+AH7923*($AB7923+$Z7923)*$AW$1</f>
        <v>0</v>
      </c>
      <c r="AY7923" s="27">
        <f>+AI7923*$AD7923*$AW$1</f>
        <v>0</v>
      </c>
      <c r="AZ7923" s="27">
        <f>+AJ7923*$AF7923*$AW$1</f>
        <v>0</v>
      </c>
      <c r="BA7923" s="27">
        <f>+$AW$1*AK7923*W7923</f>
        <v>0</v>
      </c>
      <c r="BB7923" s="27">
        <f>+$AW$1*AL7923*(Y7923+AA7923)</f>
        <v>1712193</v>
      </c>
      <c r="BC7923" s="27">
        <f>+AM7923*AC7923*$AW$1</f>
        <v>0</v>
      </c>
      <c r="BD7923" s="27">
        <f>+$AW$1*AN7923*AE7923</f>
        <v>0</v>
      </c>
      <c r="BE7923" s="27">
        <f>ROUND(SUM(AO7923:AV7923),0)</f>
        <v>21257510</v>
      </c>
      <c r="BF7923" s="27">
        <f>ROUND(SUM(AW7923:BD7923),0)</f>
        <v>1712193</v>
      </c>
      <c r="BG7923" s="9">
        <f>+BF7923+BE7923</f>
        <v>22969703</v>
      </c>
      <c r="BH7923" s="27">
        <f>+ROUND(BG7923*$BH$2,0)</f>
        <v>18375762</v>
      </c>
      <c r="BI7923" s="27"/>
      <c r="BJ7923" t="s">
        <v>9828</v>
      </c>
      <c r="BK7923" t="s">
        <v>4428</v>
      </c>
      <c r="BL7923" t="s">
        <v>23807</v>
      </c>
      <c r="BM7923" t="s">
        <v>9835</v>
      </c>
      <c r="BN7923" t="s">
        <v>9832</v>
      </c>
      <c r="BO7923" t="s">
        <v>23808</v>
      </c>
      <c r="BP7923" t="s">
        <v>28061</v>
      </c>
      <c r="BQ7923" t="s">
        <v>42237</v>
      </c>
      <c r="BR7923" t="s">
        <v>29332</v>
      </c>
      <c r="BS7923">
        <v>1</v>
      </c>
      <c r="BU7923" t="s">
        <v>23807</v>
      </c>
      <c r="BV7923" t="s">
        <v>42238</v>
      </c>
      <c r="BW7923" t="s">
        <v>9835</v>
      </c>
      <c r="BX7923" t="s">
        <v>9832</v>
      </c>
      <c r="BY7923" t="s">
        <v>23808</v>
      </c>
      <c r="BZ7923" t="s">
        <v>28061</v>
      </c>
      <c r="CA7923">
        <v>1</v>
      </c>
      <c r="CB7923" t="s">
        <v>29341</v>
      </c>
    </row>
    <row r="7924" spans="1:80" x14ac:dyDescent="0.25">
      <c r="A7924" t="s">
        <v>5788</v>
      </c>
      <c r="B7924" s="41" t="s">
        <v>7228</v>
      </c>
      <c r="C7924" s="41">
        <v>32</v>
      </c>
      <c r="D7924">
        <v>99524</v>
      </c>
      <c r="E7924" t="s">
        <v>4427</v>
      </c>
      <c r="F7924" s="41">
        <v>114172</v>
      </c>
      <c r="G7924" s="41">
        <v>299524000194</v>
      </c>
      <c r="H7924" t="s">
        <v>9812</v>
      </c>
      <c r="I7924" s="25">
        <v>70.778216657393088</v>
      </c>
      <c r="J7924" s="42">
        <f>STANDARDIZE(I7924,$I$1,$I$2)</f>
        <v>0.89286593189614172</v>
      </c>
      <c r="K7924" s="26">
        <f>SUM(L7924:U7924)</f>
        <v>293</v>
      </c>
      <c r="L7924" s="26">
        <v>22</v>
      </c>
      <c r="M7924" s="26">
        <v>0</v>
      </c>
      <c r="N7924" s="26">
        <v>163</v>
      </c>
      <c r="O7924" s="26">
        <v>0</v>
      </c>
      <c r="P7924" s="26">
        <v>108</v>
      </c>
      <c r="Q7924" s="26">
        <v>0</v>
      </c>
      <c r="R7924" s="26">
        <v>0</v>
      </c>
      <c r="S7924" s="26">
        <v>0</v>
      </c>
      <c r="T7924" s="26">
        <v>0</v>
      </c>
      <c r="U7924" s="26">
        <v>0</v>
      </c>
      <c r="V7924" s="26">
        <f>SUM(W7924:AF7924)</f>
        <v>0</v>
      </c>
      <c r="W7924" s="26">
        <v>0</v>
      </c>
      <c r="X7924" s="26">
        <v>0</v>
      </c>
      <c r="Y7924" s="26">
        <v>0</v>
      </c>
      <c r="Z7924" s="26">
        <v>0</v>
      </c>
      <c r="AA7924" s="26">
        <v>0</v>
      </c>
      <c r="AB7924" s="26">
        <v>0</v>
      </c>
      <c r="AC7924" s="26">
        <v>0</v>
      </c>
      <c r="AD7924" s="26">
        <v>0</v>
      </c>
      <c r="AE7924" s="26">
        <v>0</v>
      </c>
      <c r="AF7924" s="26">
        <v>0</v>
      </c>
      <c r="AG7924" s="27">
        <f>ROUND(('Per Cápita'!$E$4*(1+($J7924/100))),0)</f>
        <v>75457</v>
      </c>
      <c r="AH7924" s="27">
        <f>ROUND(('Per Cápita'!$E$5*(1+($J7924/100))),0)</f>
        <v>66637</v>
      </c>
      <c r="AI7924" s="27">
        <f>ROUND(('Per Cápita'!$E$6*(1+($J7924/100))),0)</f>
        <v>99955</v>
      </c>
      <c r="AJ7924" s="27">
        <f>ROUND(('Per Cápita'!$E$7*(1+($J7924/100))),0)</f>
        <v>122494</v>
      </c>
      <c r="AK7924" s="27">
        <f>ROUND(('Per Cápita'!$F$4*(1+($J7924/100))),0)</f>
        <v>93095</v>
      </c>
      <c r="AL7924" s="27">
        <f>ROUND(('Per Cápita'!$F$5*(1+($J7924/100))),0)</f>
        <v>81337</v>
      </c>
      <c r="AM7924" s="27">
        <f>ROUND(('Per Cápita'!$F$6*(1+($J7924/100))),0)</f>
        <v>124454</v>
      </c>
      <c r="AN7924" s="27">
        <f>ROUND(('Per Cápita'!$F$7*(1+($J7924/100))),0)</f>
        <v>149934</v>
      </c>
      <c r="AO7924" s="27">
        <f>+AG7924*$M7924</f>
        <v>0</v>
      </c>
      <c r="AP7924" s="27">
        <f>+AH7924*($O7924+$Q7924)</f>
        <v>0</v>
      </c>
      <c r="AQ7924" s="27">
        <f>+AI7924*$S7924</f>
        <v>0</v>
      </c>
      <c r="AR7924" s="27">
        <f>+AJ7924*$U7924</f>
        <v>0</v>
      </c>
      <c r="AS7924" s="27">
        <f>+AK7924*L7924</f>
        <v>2048090</v>
      </c>
      <c r="AT7924" s="27">
        <f>+AL7924*(N7924+P7924)</f>
        <v>22042327</v>
      </c>
      <c r="AU7924" s="27">
        <f>+AM7924*R7924</f>
        <v>0</v>
      </c>
      <c r="AV7924" s="27">
        <f>+AN7924*T7924</f>
        <v>0</v>
      </c>
      <c r="AW7924" s="27">
        <f>+AG7924*$X7924*$AW$1</f>
        <v>0</v>
      </c>
      <c r="AX7924" s="27">
        <f>+AH7924*($AB7924+$Z7924)*$AW$1</f>
        <v>0</v>
      </c>
      <c r="AY7924" s="27">
        <f>+AI7924*$AD7924*$AW$1</f>
        <v>0</v>
      </c>
      <c r="AZ7924" s="27">
        <f>+AJ7924*$AF7924*$AW$1</f>
        <v>0</v>
      </c>
      <c r="BA7924" s="27">
        <f>+$AW$1*AK7924*W7924</f>
        <v>0</v>
      </c>
      <c r="BB7924" s="27">
        <f>+$AW$1*AL7924*(Y7924+AA7924)</f>
        <v>0</v>
      </c>
      <c r="BC7924" s="27">
        <f>+AM7924*AC7924*$AW$1</f>
        <v>0</v>
      </c>
      <c r="BD7924" s="27">
        <f>+$AW$1*AN7924*AE7924</f>
        <v>0</v>
      </c>
      <c r="BE7924" s="27">
        <f>ROUND(SUM(AO7924:AV7924),0)</f>
        <v>24090417</v>
      </c>
      <c r="BF7924" s="27">
        <f>ROUND(SUM(AW7924:BD7924),0)</f>
        <v>0</v>
      </c>
      <c r="BG7924" s="9">
        <f>+BF7924+BE7924</f>
        <v>24090417</v>
      </c>
      <c r="BH7924" s="27">
        <f>+ROUND(BG7924*$BH$2,0)</f>
        <v>19272334</v>
      </c>
      <c r="BI7924" s="27"/>
      <c r="BJ7924" t="s">
        <v>9828</v>
      </c>
      <c r="BK7924" t="s">
        <v>9812</v>
      </c>
      <c r="BL7924" t="s">
        <v>16453</v>
      </c>
      <c r="BM7924" t="s">
        <v>9835</v>
      </c>
      <c r="BN7924" t="s">
        <v>9832</v>
      </c>
      <c r="BO7924" t="s">
        <v>16454</v>
      </c>
      <c r="BP7924" t="s">
        <v>24662</v>
      </c>
      <c r="BQ7924" t="s">
        <v>42226</v>
      </c>
      <c r="BR7924" t="s">
        <v>29332</v>
      </c>
      <c r="BS7924">
        <v>1</v>
      </c>
      <c r="BU7924" t="s">
        <v>16453</v>
      </c>
      <c r="BV7924" t="s">
        <v>42227</v>
      </c>
      <c r="BW7924" t="s">
        <v>9835</v>
      </c>
      <c r="BX7924" t="s">
        <v>9832</v>
      </c>
      <c r="BY7924" t="s">
        <v>16454</v>
      </c>
      <c r="BZ7924" t="s">
        <v>24662</v>
      </c>
      <c r="CA7924">
        <v>1</v>
      </c>
      <c r="CB7924" t="s">
        <v>29341</v>
      </c>
    </row>
    <row r="7925" spans="1:80" x14ac:dyDescent="0.25">
      <c r="A7925" t="s">
        <v>5788</v>
      </c>
      <c r="B7925" s="41" t="s">
        <v>7228</v>
      </c>
      <c r="C7925" s="41">
        <v>32</v>
      </c>
      <c r="D7925">
        <v>99773</v>
      </c>
      <c r="E7925" t="s">
        <v>4430</v>
      </c>
      <c r="F7925" s="41">
        <v>15002</v>
      </c>
      <c r="G7925" s="41">
        <v>299572000015</v>
      </c>
      <c r="H7925" t="s">
        <v>9285</v>
      </c>
      <c r="I7925" s="25">
        <v>71.876930469656514</v>
      </c>
      <c r="J7925" s="42">
        <f>STANDARDIZE(I7925,$I$1,$I$2)</f>
        <v>1.2466293550752561</v>
      </c>
      <c r="K7925" s="26">
        <f>SUM(L7925:U7925)</f>
        <v>212</v>
      </c>
      <c r="L7925" s="26">
        <v>5</v>
      </c>
      <c r="M7925" s="26">
        <v>0</v>
      </c>
      <c r="N7925" s="26">
        <v>85</v>
      </c>
      <c r="O7925" s="26">
        <v>0</v>
      </c>
      <c r="P7925" s="26">
        <v>83</v>
      </c>
      <c r="Q7925" s="26">
        <v>0</v>
      </c>
      <c r="R7925" s="26">
        <v>39</v>
      </c>
      <c r="S7925" s="26">
        <v>0</v>
      </c>
      <c r="T7925" s="26">
        <v>0</v>
      </c>
      <c r="U7925" s="26">
        <v>0</v>
      </c>
      <c r="V7925" s="26">
        <f>SUM(W7925:AF7925)</f>
        <v>0</v>
      </c>
      <c r="W7925" s="26">
        <v>0</v>
      </c>
      <c r="X7925" s="26">
        <v>0</v>
      </c>
      <c r="Y7925" s="26">
        <v>0</v>
      </c>
      <c r="Z7925" s="26">
        <v>0</v>
      </c>
      <c r="AA7925" s="26">
        <v>0</v>
      </c>
      <c r="AB7925" s="26">
        <v>0</v>
      </c>
      <c r="AC7925" s="26">
        <v>0</v>
      </c>
      <c r="AD7925" s="26">
        <v>0</v>
      </c>
      <c r="AE7925" s="26">
        <v>0</v>
      </c>
      <c r="AF7925" s="26">
        <v>0</v>
      </c>
      <c r="AG7925" s="27">
        <f>ROUND(('Per Cápita'!$E$4*(1+($J7925/100))),0)</f>
        <v>75721</v>
      </c>
      <c r="AH7925" s="27">
        <f>ROUND(('Per Cápita'!$E$5*(1+($J7925/100))),0)</f>
        <v>66870</v>
      </c>
      <c r="AI7925" s="27">
        <f>ROUND(('Per Cápita'!$E$6*(1+($J7925/100))),0)</f>
        <v>100305</v>
      </c>
      <c r="AJ7925" s="27">
        <f>ROUND(('Per Cápita'!$E$7*(1+($J7925/100))),0)</f>
        <v>122924</v>
      </c>
      <c r="AK7925" s="27">
        <f>ROUND(('Per Cápita'!$F$4*(1+($J7925/100))),0)</f>
        <v>93421</v>
      </c>
      <c r="AL7925" s="27">
        <f>ROUND(('Per Cápita'!$F$5*(1+($J7925/100))),0)</f>
        <v>81622</v>
      </c>
      <c r="AM7925" s="27">
        <f>ROUND(('Per Cápita'!$F$6*(1+($J7925/100))),0)</f>
        <v>124891</v>
      </c>
      <c r="AN7925" s="27">
        <f>ROUND(('Per Cápita'!$F$7*(1+($J7925/100))),0)</f>
        <v>150460</v>
      </c>
      <c r="AO7925" s="27">
        <f>+AG7925*$M7925</f>
        <v>0</v>
      </c>
      <c r="AP7925" s="27">
        <f>+AH7925*($O7925+$Q7925)</f>
        <v>0</v>
      </c>
      <c r="AQ7925" s="27">
        <f>+AI7925*$S7925</f>
        <v>0</v>
      </c>
      <c r="AR7925" s="27">
        <f>+AJ7925*$U7925</f>
        <v>0</v>
      </c>
      <c r="AS7925" s="27">
        <f>+AK7925*L7925</f>
        <v>467105</v>
      </c>
      <c r="AT7925" s="27">
        <f>+AL7925*(N7925+P7925)</f>
        <v>13712496</v>
      </c>
      <c r="AU7925" s="27">
        <f>+AM7925*R7925</f>
        <v>4870749</v>
      </c>
      <c r="AV7925" s="27">
        <f>+AN7925*T7925</f>
        <v>0</v>
      </c>
      <c r="AW7925" s="27">
        <f>+AG7925*$X7925*$AW$1</f>
        <v>0</v>
      </c>
      <c r="AX7925" s="27">
        <f>+AH7925*($AB7925+$Z7925)*$AW$1</f>
        <v>0</v>
      </c>
      <c r="AY7925" s="27">
        <f>+AI7925*$AD7925*$AW$1</f>
        <v>0</v>
      </c>
      <c r="AZ7925" s="27">
        <f>+AJ7925*$AF7925*$AW$1</f>
        <v>0</v>
      </c>
      <c r="BA7925" s="27">
        <f>+$AW$1*AK7925*W7925</f>
        <v>0</v>
      </c>
      <c r="BB7925" s="27">
        <f>+$AW$1*AL7925*(Y7925+AA7925)</f>
        <v>0</v>
      </c>
      <c r="BC7925" s="27">
        <f>+AM7925*AC7925*$AW$1</f>
        <v>0</v>
      </c>
      <c r="BD7925" s="27">
        <f>+$AW$1*AN7925*AE7925</f>
        <v>0</v>
      </c>
      <c r="BE7925" s="27">
        <f>ROUND(SUM(AO7925:AV7925),0)</f>
        <v>19050350</v>
      </c>
      <c r="BF7925" s="27">
        <f>ROUND(SUM(AW7925:BD7925),0)</f>
        <v>0</v>
      </c>
      <c r="BG7925" s="9">
        <f>+BF7925+BE7925</f>
        <v>19050350</v>
      </c>
      <c r="BH7925" s="27">
        <f>+ROUND(BG7925*$BH$2,0)</f>
        <v>15240280</v>
      </c>
      <c r="BI7925" s="27"/>
      <c r="BJ7925" t="s">
        <v>9828</v>
      </c>
      <c r="BK7925" t="s">
        <v>9285</v>
      </c>
      <c r="BL7925" t="s">
        <v>16451</v>
      </c>
      <c r="BM7925" t="s">
        <v>9859</v>
      </c>
      <c r="BN7925" t="s">
        <v>10263</v>
      </c>
      <c r="BO7925" t="s">
        <v>16452</v>
      </c>
      <c r="BP7925" t="s">
        <v>27080</v>
      </c>
      <c r="BQ7925" t="s">
        <v>42225</v>
      </c>
      <c r="BR7925" t="s">
        <v>29332</v>
      </c>
      <c r="BS7925">
        <v>1</v>
      </c>
      <c r="BU7925" t="s">
        <v>16451</v>
      </c>
      <c r="BV7925" t="s">
        <v>7846</v>
      </c>
      <c r="BW7925" t="s">
        <v>29347</v>
      </c>
      <c r="BX7925" t="s">
        <v>10263</v>
      </c>
      <c r="BY7925" t="s">
        <v>16452</v>
      </c>
      <c r="BZ7925" t="s">
        <v>27080</v>
      </c>
      <c r="CA7925">
        <v>1</v>
      </c>
      <c r="CB7925" t="s">
        <v>29341</v>
      </c>
    </row>
    <row r="7926" spans="1:80" x14ac:dyDescent="0.25">
      <c r="A7926" t="s">
        <v>5788</v>
      </c>
      <c r="B7926" s="41" t="s">
        <v>7228</v>
      </c>
      <c r="C7926" s="41">
        <v>32</v>
      </c>
      <c r="D7926">
        <v>99773</v>
      </c>
      <c r="E7926" t="s">
        <v>4430</v>
      </c>
      <c r="F7926" s="41">
        <v>1601</v>
      </c>
      <c r="G7926" s="41">
        <v>299572000023</v>
      </c>
      <c r="H7926" t="s">
        <v>9288</v>
      </c>
      <c r="I7926" s="25">
        <v>67.556436492887642</v>
      </c>
      <c r="J7926" s="42">
        <f>STANDARDIZE(I7926,$I$1,$I$2)</f>
        <v>-0.14448152565338809</v>
      </c>
      <c r="K7926" s="26">
        <f>SUM(L7926:U7926)</f>
        <v>252</v>
      </c>
      <c r="L7926" s="26">
        <v>10</v>
      </c>
      <c r="M7926" s="26">
        <v>0</v>
      </c>
      <c r="N7926" s="26">
        <v>163</v>
      </c>
      <c r="O7926" s="26">
        <v>0</v>
      </c>
      <c r="P7926" s="26">
        <v>79</v>
      </c>
      <c r="Q7926" s="26">
        <v>0</v>
      </c>
      <c r="R7926" s="26">
        <v>0</v>
      </c>
      <c r="S7926" s="26">
        <v>0</v>
      </c>
      <c r="T7926" s="26">
        <v>0</v>
      </c>
      <c r="U7926" s="26">
        <v>0</v>
      </c>
      <c r="V7926" s="26">
        <f>SUM(W7926:AF7926)</f>
        <v>0</v>
      </c>
      <c r="W7926" s="26">
        <v>0</v>
      </c>
      <c r="X7926" s="26">
        <v>0</v>
      </c>
      <c r="Y7926" s="26">
        <v>0</v>
      </c>
      <c r="Z7926" s="26">
        <v>0</v>
      </c>
      <c r="AA7926" s="26">
        <v>0</v>
      </c>
      <c r="AB7926" s="26">
        <v>0</v>
      </c>
      <c r="AC7926" s="26">
        <v>0</v>
      </c>
      <c r="AD7926" s="26">
        <v>0</v>
      </c>
      <c r="AE7926" s="26">
        <v>0</v>
      </c>
      <c r="AF7926" s="26">
        <v>0</v>
      </c>
      <c r="AG7926" s="27">
        <f>ROUND(('Per Cápita'!$E$4*(1+($J7926/100))),0)</f>
        <v>74681</v>
      </c>
      <c r="AH7926" s="27">
        <f>ROUND(('Per Cápita'!$E$5*(1+($J7926/100))),0)</f>
        <v>65952</v>
      </c>
      <c r="AI7926" s="27">
        <f>ROUND(('Per Cápita'!$E$6*(1+($J7926/100))),0)</f>
        <v>98927</v>
      </c>
      <c r="AJ7926" s="27">
        <f>ROUND(('Per Cápita'!$E$7*(1+($J7926/100))),0)</f>
        <v>121235</v>
      </c>
      <c r="AK7926" s="27">
        <f>ROUND(('Per Cápita'!$F$4*(1+($J7926/100))),0)</f>
        <v>92138</v>
      </c>
      <c r="AL7926" s="27">
        <f>ROUND(('Per Cápita'!$F$5*(1+($J7926/100))),0)</f>
        <v>80501</v>
      </c>
      <c r="AM7926" s="27">
        <f>ROUND(('Per Cápita'!$F$6*(1+($J7926/100))),0)</f>
        <v>123175</v>
      </c>
      <c r="AN7926" s="27">
        <f>ROUND(('Per Cápita'!$F$7*(1+($J7926/100))),0)</f>
        <v>148392</v>
      </c>
      <c r="AO7926" s="27">
        <f>+AG7926*$M7926</f>
        <v>0</v>
      </c>
      <c r="AP7926" s="27">
        <f>+AH7926*($O7926+$Q7926)</f>
        <v>0</v>
      </c>
      <c r="AQ7926" s="27">
        <f>+AI7926*$S7926</f>
        <v>0</v>
      </c>
      <c r="AR7926" s="27">
        <f>+AJ7926*$U7926</f>
        <v>0</v>
      </c>
      <c r="AS7926" s="27">
        <f>+AK7926*L7926</f>
        <v>921380</v>
      </c>
      <c r="AT7926" s="27">
        <f>+AL7926*(N7926+P7926)</f>
        <v>19481242</v>
      </c>
      <c r="AU7926" s="27">
        <f>+AM7926*R7926</f>
        <v>0</v>
      </c>
      <c r="AV7926" s="27">
        <f>+AN7926*T7926</f>
        <v>0</v>
      </c>
      <c r="AW7926" s="27">
        <f>+AG7926*$X7926*$AW$1</f>
        <v>0</v>
      </c>
      <c r="AX7926" s="27">
        <f>+AH7926*($AB7926+$Z7926)*$AW$1</f>
        <v>0</v>
      </c>
      <c r="AY7926" s="27">
        <f>+AI7926*$AD7926*$AW$1</f>
        <v>0</v>
      </c>
      <c r="AZ7926" s="27">
        <f>+AJ7926*$AF7926*$AW$1</f>
        <v>0</v>
      </c>
      <c r="BA7926" s="27">
        <f>+$AW$1*AK7926*W7926</f>
        <v>0</v>
      </c>
      <c r="BB7926" s="27">
        <f>+$AW$1*AL7926*(Y7926+AA7926)</f>
        <v>0</v>
      </c>
      <c r="BC7926" s="27">
        <f>+AM7926*AC7926*$AW$1</f>
        <v>0</v>
      </c>
      <c r="BD7926" s="27">
        <f>+$AW$1*AN7926*AE7926</f>
        <v>0</v>
      </c>
      <c r="BE7926" s="27">
        <f>ROUND(SUM(AO7926:AV7926),0)</f>
        <v>20402622</v>
      </c>
      <c r="BF7926" s="27">
        <f>ROUND(SUM(AW7926:BD7926),0)</f>
        <v>0</v>
      </c>
      <c r="BG7926" s="9">
        <f>+BF7926+BE7926</f>
        <v>20402622</v>
      </c>
      <c r="BH7926" s="27">
        <f>+ROUND(BG7926*$BH$2,0)</f>
        <v>16322098</v>
      </c>
      <c r="BI7926" s="27"/>
      <c r="BJ7926" t="s">
        <v>9823</v>
      </c>
      <c r="BK7926" t="s">
        <v>9288</v>
      </c>
      <c r="BL7926" t="s">
        <v>23809</v>
      </c>
      <c r="BM7926" t="s">
        <v>9835</v>
      </c>
      <c r="BN7926" t="s">
        <v>9832</v>
      </c>
      <c r="BO7926" t="s">
        <v>23810</v>
      </c>
      <c r="BP7926" t="s">
        <v>28999</v>
      </c>
      <c r="BQ7926" t="s">
        <v>42239</v>
      </c>
      <c r="BR7926" t="s">
        <v>29332</v>
      </c>
      <c r="BS7926">
        <v>1</v>
      </c>
      <c r="BU7926" t="s">
        <v>23809</v>
      </c>
      <c r="BV7926" t="s">
        <v>42240</v>
      </c>
      <c r="BW7926" t="s">
        <v>9835</v>
      </c>
      <c r="BX7926" t="s">
        <v>9832</v>
      </c>
      <c r="BY7926" t="s">
        <v>23810</v>
      </c>
      <c r="BZ7926" t="s">
        <v>28999</v>
      </c>
      <c r="CA7926">
        <v>1</v>
      </c>
      <c r="CB7926" t="s">
        <v>29341</v>
      </c>
    </row>
    <row r="7927" spans="1:80" x14ac:dyDescent="0.25">
      <c r="A7927" t="s">
        <v>5788</v>
      </c>
      <c r="B7927" s="41" t="s">
        <v>7228</v>
      </c>
      <c r="C7927" s="41">
        <v>32</v>
      </c>
      <c r="D7927">
        <v>99773</v>
      </c>
      <c r="E7927" t="s">
        <v>4430</v>
      </c>
      <c r="F7927" s="41">
        <v>15022</v>
      </c>
      <c r="G7927" s="41">
        <v>299572000040</v>
      </c>
      <c r="H7927" t="s">
        <v>5677</v>
      </c>
      <c r="I7927" s="25">
        <v>68.464811130785108</v>
      </c>
      <c r="J7927" s="42">
        <f>STANDARDIZE(I7927,$I$1,$I$2)</f>
        <v>0.14799656813674419</v>
      </c>
      <c r="K7927" s="26">
        <f>SUM(L7927:U7927)</f>
        <v>304</v>
      </c>
      <c r="L7927" s="26">
        <v>26</v>
      </c>
      <c r="M7927" s="26">
        <v>0</v>
      </c>
      <c r="N7927" s="26">
        <v>250</v>
      </c>
      <c r="O7927" s="26">
        <v>0</v>
      </c>
      <c r="P7927" s="26">
        <v>28</v>
      </c>
      <c r="Q7927" s="26">
        <v>0</v>
      </c>
      <c r="R7927" s="26">
        <v>0</v>
      </c>
      <c r="S7927" s="26">
        <v>0</v>
      </c>
      <c r="T7927" s="26">
        <v>0</v>
      </c>
      <c r="U7927" s="26">
        <v>0</v>
      </c>
      <c r="V7927" s="26">
        <f>SUM(W7927:AF7927)</f>
        <v>0</v>
      </c>
      <c r="W7927" s="26">
        <v>0</v>
      </c>
      <c r="X7927" s="26">
        <v>0</v>
      </c>
      <c r="Y7927" s="26">
        <v>0</v>
      </c>
      <c r="Z7927" s="26">
        <v>0</v>
      </c>
      <c r="AA7927" s="26">
        <v>0</v>
      </c>
      <c r="AB7927" s="26">
        <v>0</v>
      </c>
      <c r="AC7927" s="26">
        <v>0</v>
      </c>
      <c r="AD7927" s="26">
        <v>0</v>
      </c>
      <c r="AE7927" s="26">
        <v>0</v>
      </c>
      <c r="AF7927" s="26">
        <v>0</v>
      </c>
      <c r="AG7927" s="27">
        <f>ROUND(('Per Cápita'!$E$4*(1+($J7927/100))),0)</f>
        <v>74900</v>
      </c>
      <c r="AH7927" s="27">
        <f>ROUND(('Per Cápita'!$E$5*(1+($J7927/100))),0)</f>
        <v>66145</v>
      </c>
      <c r="AI7927" s="27">
        <f>ROUND(('Per Cápita'!$E$6*(1+($J7927/100))),0)</f>
        <v>99217</v>
      </c>
      <c r="AJ7927" s="27">
        <f>ROUND(('Per Cápita'!$E$7*(1+($J7927/100))),0)</f>
        <v>121590</v>
      </c>
      <c r="AK7927" s="27">
        <f>ROUND(('Per Cápita'!$F$4*(1+($J7927/100))),0)</f>
        <v>92408</v>
      </c>
      <c r="AL7927" s="27">
        <f>ROUND(('Per Cápita'!$F$5*(1+($J7927/100))),0)</f>
        <v>80736</v>
      </c>
      <c r="AM7927" s="27">
        <f>ROUND(('Per Cápita'!$F$6*(1+($J7927/100))),0)</f>
        <v>123536</v>
      </c>
      <c r="AN7927" s="27">
        <f>ROUND(('Per Cápita'!$F$7*(1+($J7927/100))),0)</f>
        <v>148827</v>
      </c>
      <c r="AO7927" s="27">
        <f>+AG7927*$M7927</f>
        <v>0</v>
      </c>
      <c r="AP7927" s="27">
        <f>+AH7927*($O7927+$Q7927)</f>
        <v>0</v>
      </c>
      <c r="AQ7927" s="27">
        <f>+AI7927*$S7927</f>
        <v>0</v>
      </c>
      <c r="AR7927" s="27">
        <f>+AJ7927*$U7927</f>
        <v>0</v>
      </c>
      <c r="AS7927" s="27">
        <f>+AK7927*L7927</f>
        <v>2402608</v>
      </c>
      <c r="AT7927" s="27">
        <f>+AL7927*(N7927+P7927)</f>
        <v>22444608</v>
      </c>
      <c r="AU7927" s="27">
        <f>+AM7927*R7927</f>
        <v>0</v>
      </c>
      <c r="AV7927" s="27">
        <f>+AN7927*T7927</f>
        <v>0</v>
      </c>
      <c r="AW7927" s="27">
        <f>+AG7927*$X7927*$AW$1</f>
        <v>0</v>
      </c>
      <c r="AX7927" s="27">
        <f>+AH7927*($AB7927+$Z7927)*$AW$1</f>
        <v>0</v>
      </c>
      <c r="AY7927" s="27">
        <f>+AI7927*$AD7927*$AW$1</f>
        <v>0</v>
      </c>
      <c r="AZ7927" s="27">
        <f>+AJ7927*$AF7927*$AW$1</f>
        <v>0</v>
      </c>
      <c r="BA7927" s="27">
        <f>+$AW$1*AK7927*W7927</f>
        <v>0</v>
      </c>
      <c r="BB7927" s="27">
        <f>+$AW$1*AL7927*(Y7927+AA7927)</f>
        <v>0</v>
      </c>
      <c r="BC7927" s="27">
        <f>+AM7927*AC7927*$AW$1</f>
        <v>0</v>
      </c>
      <c r="BD7927" s="27">
        <f>+$AW$1*AN7927*AE7927</f>
        <v>0</v>
      </c>
      <c r="BE7927" s="27">
        <f>ROUND(SUM(AO7927:AV7927),0)</f>
        <v>24847216</v>
      </c>
      <c r="BF7927" s="27">
        <f>ROUND(SUM(AW7927:BD7927),0)</f>
        <v>0</v>
      </c>
      <c r="BG7927" s="9">
        <f>+BF7927+BE7927</f>
        <v>24847216</v>
      </c>
      <c r="BH7927" s="27">
        <f>+ROUND(BG7927*$BH$2,0)</f>
        <v>19877773</v>
      </c>
      <c r="BI7927" s="27"/>
      <c r="BJ7927" t="s">
        <v>9828</v>
      </c>
      <c r="BK7927" t="s">
        <v>5677</v>
      </c>
      <c r="BL7927" t="s">
        <v>23799</v>
      </c>
      <c r="BM7927" t="s">
        <v>9835</v>
      </c>
      <c r="BN7927" t="s">
        <v>9832</v>
      </c>
      <c r="BO7927" t="s">
        <v>23800</v>
      </c>
      <c r="BP7927" t="s">
        <v>25678</v>
      </c>
      <c r="BQ7927" t="s">
        <v>42228</v>
      </c>
      <c r="BR7927" t="s">
        <v>29332</v>
      </c>
      <c r="BS7927">
        <v>1</v>
      </c>
      <c r="BU7927" t="s">
        <v>23799</v>
      </c>
      <c r="BV7927" t="s">
        <v>42229</v>
      </c>
      <c r="BW7927" t="s">
        <v>9835</v>
      </c>
      <c r="BX7927" t="s">
        <v>9832</v>
      </c>
      <c r="BY7927" t="s">
        <v>23800</v>
      </c>
      <c r="BZ7927" t="s">
        <v>25678</v>
      </c>
      <c r="CA7927">
        <v>1</v>
      </c>
      <c r="CB7927" t="s">
        <v>29341</v>
      </c>
    </row>
    <row r="7928" spans="1:80" x14ac:dyDescent="0.25">
      <c r="A7928" t="s">
        <v>5788</v>
      </c>
      <c r="B7928" s="41" t="s">
        <v>7228</v>
      </c>
      <c r="C7928" s="41">
        <v>32</v>
      </c>
      <c r="D7928">
        <v>99001</v>
      </c>
      <c r="E7928" t="s">
        <v>4426</v>
      </c>
      <c r="F7928" s="41">
        <v>15033</v>
      </c>
      <c r="G7928" s="41">
        <v>299572000074</v>
      </c>
      <c r="H7928" t="s">
        <v>9289</v>
      </c>
      <c r="I7928" s="25">
        <v>68.7000156636025</v>
      </c>
      <c r="J7928" s="42">
        <f>STANDARDIZE(I7928,$I$1,$I$2)</f>
        <v>0.22372762726060566</v>
      </c>
      <c r="K7928" s="26">
        <f>SUM(L7928:U7928)</f>
        <v>43</v>
      </c>
      <c r="L7928" s="26">
        <v>3</v>
      </c>
      <c r="M7928" s="26">
        <v>0</v>
      </c>
      <c r="N7928" s="26">
        <v>40</v>
      </c>
      <c r="O7928" s="26">
        <v>0</v>
      </c>
      <c r="P7928" s="26">
        <v>0</v>
      </c>
      <c r="Q7928" s="26">
        <v>0</v>
      </c>
      <c r="R7928" s="26">
        <v>0</v>
      </c>
      <c r="S7928" s="26">
        <v>0</v>
      </c>
      <c r="T7928" s="26">
        <v>0</v>
      </c>
      <c r="U7928" s="26">
        <v>0</v>
      </c>
      <c r="V7928" s="26">
        <f>SUM(W7928:AF7928)</f>
        <v>0</v>
      </c>
      <c r="W7928" s="26">
        <v>0</v>
      </c>
      <c r="X7928" s="26">
        <v>0</v>
      </c>
      <c r="Y7928" s="26">
        <v>0</v>
      </c>
      <c r="Z7928" s="26">
        <v>0</v>
      </c>
      <c r="AA7928" s="26">
        <v>0</v>
      </c>
      <c r="AB7928" s="26">
        <v>0</v>
      </c>
      <c r="AC7928" s="26">
        <v>0</v>
      </c>
      <c r="AD7928" s="26">
        <v>0</v>
      </c>
      <c r="AE7928" s="26">
        <v>0</v>
      </c>
      <c r="AF7928" s="26">
        <v>0</v>
      </c>
      <c r="AG7928" s="27">
        <f>ROUND(('Per Cápita'!$E$4*(1+($J7928/100))),0)</f>
        <v>74956</v>
      </c>
      <c r="AH7928" s="27">
        <f>ROUND(('Per Cápita'!$E$5*(1+($J7928/100))),0)</f>
        <v>66195</v>
      </c>
      <c r="AI7928" s="27">
        <f>ROUND(('Per Cápita'!$E$6*(1+($J7928/100))),0)</f>
        <v>99292</v>
      </c>
      <c r="AJ7928" s="27">
        <f>ROUND(('Per Cápita'!$E$7*(1+($J7928/100))),0)</f>
        <v>121682</v>
      </c>
      <c r="AK7928" s="27">
        <f>ROUND(('Per Cápita'!$F$4*(1+($J7928/100))),0)</f>
        <v>92477</v>
      </c>
      <c r="AL7928" s="27">
        <f>ROUND(('Per Cápita'!$F$5*(1+($J7928/100))),0)</f>
        <v>80797</v>
      </c>
      <c r="AM7928" s="27">
        <f>ROUND(('Per Cápita'!$F$6*(1+($J7928/100))),0)</f>
        <v>123629</v>
      </c>
      <c r="AN7928" s="27">
        <f>ROUND(('Per Cápita'!$F$7*(1+($J7928/100))),0)</f>
        <v>148939</v>
      </c>
      <c r="AO7928" s="27">
        <f>+AG7928*$M7928</f>
        <v>0</v>
      </c>
      <c r="AP7928" s="27">
        <f>+AH7928*($O7928+$Q7928)</f>
        <v>0</v>
      </c>
      <c r="AQ7928" s="27">
        <f>+AI7928*$S7928</f>
        <v>0</v>
      </c>
      <c r="AR7928" s="27">
        <f>+AJ7928*$U7928</f>
        <v>0</v>
      </c>
      <c r="AS7928" s="27">
        <f>+AK7928*L7928</f>
        <v>277431</v>
      </c>
      <c r="AT7928" s="27">
        <f>+AL7928*(N7928+P7928)</f>
        <v>3231880</v>
      </c>
      <c r="AU7928" s="27">
        <f>+AM7928*R7928</f>
        <v>0</v>
      </c>
      <c r="AV7928" s="27">
        <f>+AN7928*T7928</f>
        <v>0</v>
      </c>
      <c r="AW7928" s="27">
        <f>+AG7928*$X7928*$AW$1</f>
        <v>0</v>
      </c>
      <c r="AX7928" s="27">
        <f>+AH7928*($AB7928+$Z7928)*$AW$1</f>
        <v>0</v>
      </c>
      <c r="AY7928" s="27">
        <f>+AI7928*$AD7928*$AW$1</f>
        <v>0</v>
      </c>
      <c r="AZ7928" s="27">
        <f>+AJ7928*$AF7928*$AW$1</f>
        <v>0</v>
      </c>
      <c r="BA7928" s="27">
        <f>+$AW$1*AK7928*W7928</f>
        <v>0</v>
      </c>
      <c r="BB7928" s="27">
        <f>+$AW$1*AL7928*(Y7928+AA7928)</f>
        <v>0</v>
      </c>
      <c r="BC7928" s="27">
        <f>+AM7928*AC7928*$AW$1</f>
        <v>0</v>
      </c>
      <c r="BD7928" s="27">
        <f>+$AW$1*AN7928*AE7928</f>
        <v>0</v>
      </c>
      <c r="BE7928" s="27">
        <f>ROUND(SUM(AO7928:AV7928),0)</f>
        <v>3509311</v>
      </c>
      <c r="BF7928" s="27">
        <f>ROUND(SUM(AW7928:BD7928),0)</f>
        <v>0</v>
      </c>
      <c r="BG7928" s="9">
        <f>+BF7928+BE7928</f>
        <v>3509311</v>
      </c>
      <c r="BH7928" s="27">
        <f>+ROUND(BG7928*$BH$2,0)</f>
        <v>2807449</v>
      </c>
      <c r="BI7928" s="27"/>
      <c r="BJ7928" t="s">
        <v>9828</v>
      </c>
      <c r="BK7928" t="s">
        <v>9289</v>
      </c>
      <c r="BL7928" t="s">
        <v>16449</v>
      </c>
      <c r="BM7928" t="s">
        <v>9859</v>
      </c>
      <c r="BN7928" t="s">
        <v>10263</v>
      </c>
      <c r="BO7928" t="s">
        <v>16450</v>
      </c>
      <c r="BP7928" t="s">
        <v>26045</v>
      </c>
      <c r="BQ7928" t="s">
        <v>42223</v>
      </c>
      <c r="BR7928" t="s">
        <v>29332</v>
      </c>
      <c r="BS7928">
        <v>1</v>
      </c>
      <c r="BU7928" t="s">
        <v>16449</v>
      </c>
      <c r="BV7928" t="s">
        <v>42224</v>
      </c>
      <c r="BW7928" t="s">
        <v>29347</v>
      </c>
      <c r="BX7928" t="s">
        <v>10263</v>
      </c>
      <c r="BY7928" t="s">
        <v>16450</v>
      </c>
      <c r="BZ7928" t="s">
        <v>26045</v>
      </c>
      <c r="CA7928">
        <v>1</v>
      </c>
      <c r="CB7928" t="s">
        <v>29341</v>
      </c>
    </row>
    <row r="7929" spans="1:80" x14ac:dyDescent="0.25">
      <c r="A7929" t="s">
        <v>5788</v>
      </c>
      <c r="B7929" s="41" t="s">
        <v>7228</v>
      </c>
      <c r="C7929" s="41">
        <v>32</v>
      </c>
      <c r="D7929">
        <v>99773</v>
      </c>
      <c r="E7929" t="s">
        <v>4430</v>
      </c>
      <c r="F7929" s="41">
        <v>15033</v>
      </c>
      <c r="G7929" s="41">
        <v>299572000074</v>
      </c>
      <c r="H7929" t="s">
        <v>9289</v>
      </c>
      <c r="I7929" s="25">
        <v>68.7000156636025</v>
      </c>
      <c r="J7929" s="42">
        <f>STANDARDIZE(I7929,$I$1,$I$2)</f>
        <v>0.22372762726060566</v>
      </c>
      <c r="K7929" s="26">
        <f>SUM(L7929:U7929)</f>
        <v>588</v>
      </c>
      <c r="L7929" s="26">
        <v>32</v>
      </c>
      <c r="M7929" s="26">
        <v>0</v>
      </c>
      <c r="N7929" s="26">
        <v>450</v>
      </c>
      <c r="O7929" s="26">
        <v>0</v>
      </c>
      <c r="P7929" s="26">
        <v>106</v>
      </c>
      <c r="Q7929" s="26">
        <v>0</v>
      </c>
      <c r="R7929" s="26">
        <v>0</v>
      </c>
      <c r="S7929" s="26">
        <v>0</v>
      </c>
      <c r="T7929" s="26">
        <v>0</v>
      </c>
      <c r="U7929" s="26">
        <v>0</v>
      </c>
      <c r="V7929" s="26">
        <f>SUM(W7929:AF7929)</f>
        <v>226</v>
      </c>
      <c r="W7929" s="26">
        <v>6</v>
      </c>
      <c r="X7929" s="26">
        <v>0</v>
      </c>
      <c r="Y7929" s="26">
        <v>114</v>
      </c>
      <c r="Z7929" s="26">
        <v>0</v>
      </c>
      <c r="AA7929" s="26">
        <v>106</v>
      </c>
      <c r="AB7929" s="26">
        <v>0</v>
      </c>
      <c r="AC7929" s="26">
        <v>0</v>
      </c>
      <c r="AD7929" s="26">
        <v>0</v>
      </c>
      <c r="AE7929" s="26">
        <v>0</v>
      </c>
      <c r="AF7929" s="26">
        <v>0</v>
      </c>
      <c r="AG7929" s="27">
        <f>ROUND(('Per Cápita'!$E$4*(1+($J7929/100))),0)</f>
        <v>74956</v>
      </c>
      <c r="AH7929" s="27">
        <f>ROUND(('Per Cápita'!$E$5*(1+($J7929/100))),0)</f>
        <v>66195</v>
      </c>
      <c r="AI7929" s="27">
        <f>ROUND(('Per Cápita'!$E$6*(1+($J7929/100))),0)</f>
        <v>99292</v>
      </c>
      <c r="AJ7929" s="27">
        <f>ROUND(('Per Cápita'!$E$7*(1+($J7929/100))),0)</f>
        <v>121682</v>
      </c>
      <c r="AK7929" s="27">
        <f>ROUND(('Per Cápita'!$F$4*(1+($J7929/100))),0)</f>
        <v>92477</v>
      </c>
      <c r="AL7929" s="27">
        <f>ROUND(('Per Cápita'!$F$5*(1+($J7929/100))),0)</f>
        <v>80797</v>
      </c>
      <c r="AM7929" s="27">
        <f>ROUND(('Per Cápita'!$F$6*(1+($J7929/100))),0)</f>
        <v>123629</v>
      </c>
      <c r="AN7929" s="27">
        <f>ROUND(('Per Cápita'!$F$7*(1+($J7929/100))),0)</f>
        <v>148939</v>
      </c>
      <c r="AO7929" s="27">
        <f>+AG7929*$M7929</f>
        <v>0</v>
      </c>
      <c r="AP7929" s="27">
        <f>+AH7929*($O7929+$Q7929)</f>
        <v>0</v>
      </c>
      <c r="AQ7929" s="27">
        <f>+AI7929*$S7929</f>
        <v>0</v>
      </c>
      <c r="AR7929" s="27">
        <f>+AJ7929*$U7929</f>
        <v>0</v>
      </c>
      <c r="AS7929" s="27">
        <f>+AK7929*L7929</f>
        <v>2959264</v>
      </c>
      <c r="AT7929" s="27">
        <f>+AL7929*(N7929+P7929)</f>
        <v>44923132</v>
      </c>
      <c r="AU7929" s="27">
        <f>+AM7929*R7929</f>
        <v>0</v>
      </c>
      <c r="AV7929" s="27">
        <f>+AN7929*T7929</f>
        <v>0</v>
      </c>
      <c r="AW7929" s="27">
        <f>+AG7929*$X7929*$AW$1</f>
        <v>0</v>
      </c>
      <c r="AX7929" s="27">
        <f>+AH7929*($AB7929+$Z7929)*$AW$1</f>
        <v>0</v>
      </c>
      <c r="AY7929" s="27">
        <f>+AI7929*$AD7929*$AW$1</f>
        <v>0</v>
      </c>
      <c r="AZ7929" s="27">
        <f>+AJ7929*$AF7929*$AW$1</f>
        <v>0</v>
      </c>
      <c r="BA7929" s="27">
        <f>+$AW$1*AK7929*W7929</f>
        <v>110972.40000000001</v>
      </c>
      <c r="BB7929" s="27">
        <f>+$AW$1*AL7929*(Y7929+AA7929)</f>
        <v>3555068.0000000005</v>
      </c>
      <c r="BC7929" s="27">
        <f>+AM7929*AC7929*$AW$1</f>
        <v>0</v>
      </c>
      <c r="BD7929" s="27">
        <f>+$AW$1*AN7929*AE7929</f>
        <v>0</v>
      </c>
      <c r="BE7929" s="27">
        <f>ROUND(SUM(AO7929:AV7929),0)</f>
        <v>47882396</v>
      </c>
      <c r="BF7929" s="27">
        <f>ROUND(SUM(AW7929:BD7929),0)</f>
        <v>3666040</v>
      </c>
      <c r="BG7929" s="9">
        <f>+BF7929+BE7929</f>
        <v>51548436</v>
      </c>
      <c r="BH7929" s="27">
        <f>+ROUND(BG7929*$BH$2,0)</f>
        <v>41238749</v>
      </c>
      <c r="BI7929" s="27"/>
      <c r="BJ7929" t="s">
        <v>9828</v>
      </c>
      <c r="BK7929" t="s">
        <v>9289</v>
      </c>
      <c r="BL7929" t="s">
        <v>16449</v>
      </c>
      <c r="BM7929" t="s">
        <v>9859</v>
      </c>
      <c r="BN7929" t="s">
        <v>10263</v>
      </c>
      <c r="BO7929" t="s">
        <v>16450</v>
      </c>
      <c r="BP7929" t="s">
        <v>26045</v>
      </c>
      <c r="BQ7929" t="s">
        <v>42223</v>
      </c>
      <c r="BR7929" t="s">
        <v>29332</v>
      </c>
      <c r="BS7929">
        <v>1</v>
      </c>
      <c r="BU7929" t="s">
        <v>16449</v>
      </c>
      <c r="BV7929" t="s">
        <v>42224</v>
      </c>
      <c r="BW7929" t="s">
        <v>29347</v>
      </c>
      <c r="BX7929" t="s">
        <v>10263</v>
      </c>
      <c r="BY7929" t="s">
        <v>16450</v>
      </c>
      <c r="BZ7929" t="s">
        <v>26045</v>
      </c>
      <c r="CA7929">
        <v>1</v>
      </c>
      <c r="CB7929" t="s">
        <v>29341</v>
      </c>
    </row>
    <row r="7930" spans="1:80" x14ac:dyDescent="0.25">
      <c r="A7930" t="s">
        <v>5788</v>
      </c>
      <c r="B7930" s="41" t="s">
        <v>7228</v>
      </c>
      <c r="C7930" s="41">
        <v>32</v>
      </c>
      <c r="D7930">
        <v>99773</v>
      </c>
      <c r="E7930" t="s">
        <v>4430</v>
      </c>
      <c r="F7930" s="41">
        <v>15024</v>
      </c>
      <c r="G7930" s="41">
        <v>299572000082</v>
      </c>
      <c r="H7930" t="s">
        <v>9290</v>
      </c>
      <c r="I7930" s="25">
        <v>67.259280845264257</v>
      </c>
      <c r="J7930" s="42">
        <f>STANDARDIZE(I7930,$I$1,$I$2)</f>
        <v>-0.24015957934390722</v>
      </c>
      <c r="K7930" s="26">
        <f>SUM(L7930:U7930)</f>
        <v>616</v>
      </c>
      <c r="L7930" s="26">
        <v>60</v>
      </c>
      <c r="M7930" s="26">
        <v>0</v>
      </c>
      <c r="N7930" s="26">
        <v>486</v>
      </c>
      <c r="O7930" s="26">
        <v>0</v>
      </c>
      <c r="P7930" s="26">
        <v>70</v>
      </c>
      <c r="Q7930" s="26">
        <v>0</v>
      </c>
      <c r="R7930" s="26">
        <v>0</v>
      </c>
      <c r="S7930" s="26">
        <v>0</v>
      </c>
      <c r="T7930" s="26">
        <v>0</v>
      </c>
      <c r="U7930" s="26">
        <v>0</v>
      </c>
      <c r="V7930" s="26">
        <f>SUM(W7930:AF7930)</f>
        <v>0</v>
      </c>
      <c r="W7930" s="26">
        <v>0</v>
      </c>
      <c r="X7930" s="26">
        <v>0</v>
      </c>
      <c r="Y7930" s="26">
        <v>0</v>
      </c>
      <c r="Z7930" s="26">
        <v>0</v>
      </c>
      <c r="AA7930" s="26">
        <v>0</v>
      </c>
      <c r="AB7930" s="26">
        <v>0</v>
      </c>
      <c r="AC7930" s="26">
        <v>0</v>
      </c>
      <c r="AD7930" s="26">
        <v>0</v>
      </c>
      <c r="AE7930" s="26">
        <v>0</v>
      </c>
      <c r="AF7930" s="26">
        <v>0</v>
      </c>
      <c r="AG7930" s="27">
        <f>ROUND(('Per Cápita'!$E$4*(1+($J7930/100))),0)</f>
        <v>74609</v>
      </c>
      <c r="AH7930" s="27">
        <f>ROUND(('Per Cápita'!$E$5*(1+($J7930/100))),0)</f>
        <v>65888</v>
      </c>
      <c r="AI7930" s="27">
        <f>ROUND(('Per Cápita'!$E$6*(1+($J7930/100))),0)</f>
        <v>98832</v>
      </c>
      <c r="AJ7930" s="27">
        <f>ROUND(('Per Cápita'!$E$7*(1+($J7930/100))),0)</f>
        <v>121118</v>
      </c>
      <c r="AK7930" s="27">
        <f>ROUND(('Per Cápita'!$F$4*(1+($J7930/100))),0)</f>
        <v>92049</v>
      </c>
      <c r="AL7930" s="27">
        <f>ROUND(('Per Cápita'!$F$5*(1+($J7930/100))),0)</f>
        <v>80423</v>
      </c>
      <c r="AM7930" s="27">
        <f>ROUND(('Per Cápita'!$F$6*(1+($J7930/100))),0)</f>
        <v>123057</v>
      </c>
      <c r="AN7930" s="27">
        <f>ROUND(('Per Cápita'!$F$7*(1+($J7930/100))),0)</f>
        <v>148250</v>
      </c>
      <c r="AO7930" s="27">
        <f>+AG7930*$M7930</f>
        <v>0</v>
      </c>
      <c r="AP7930" s="27">
        <f>+AH7930*($O7930+$Q7930)</f>
        <v>0</v>
      </c>
      <c r="AQ7930" s="27">
        <f>+AI7930*$S7930</f>
        <v>0</v>
      </c>
      <c r="AR7930" s="27">
        <f>+AJ7930*$U7930</f>
        <v>0</v>
      </c>
      <c r="AS7930" s="27">
        <f>+AK7930*L7930</f>
        <v>5522940</v>
      </c>
      <c r="AT7930" s="27">
        <f>+AL7930*(N7930+P7930)</f>
        <v>44715188</v>
      </c>
      <c r="AU7930" s="27">
        <f>+AM7930*R7930</f>
        <v>0</v>
      </c>
      <c r="AV7930" s="27">
        <f>+AN7930*T7930</f>
        <v>0</v>
      </c>
      <c r="AW7930" s="27">
        <f>+AG7930*$X7930*$AW$1</f>
        <v>0</v>
      </c>
      <c r="AX7930" s="27">
        <f>+AH7930*($AB7930+$Z7930)*$AW$1</f>
        <v>0</v>
      </c>
      <c r="AY7930" s="27">
        <f>+AI7930*$AD7930*$AW$1</f>
        <v>0</v>
      </c>
      <c r="AZ7930" s="27">
        <f>+AJ7930*$AF7930*$AW$1</f>
        <v>0</v>
      </c>
      <c r="BA7930" s="27">
        <f>+$AW$1*AK7930*W7930</f>
        <v>0</v>
      </c>
      <c r="BB7930" s="27">
        <f>+$AW$1*AL7930*(Y7930+AA7930)</f>
        <v>0</v>
      </c>
      <c r="BC7930" s="27">
        <f>+AM7930*AC7930*$AW$1</f>
        <v>0</v>
      </c>
      <c r="BD7930" s="27">
        <f>+$AW$1*AN7930*AE7930</f>
        <v>0</v>
      </c>
      <c r="BE7930" s="27">
        <f>ROUND(SUM(AO7930:AV7930),0)</f>
        <v>50238128</v>
      </c>
      <c r="BF7930" s="27">
        <f>ROUND(SUM(AW7930:BD7930),0)</f>
        <v>0</v>
      </c>
      <c r="BG7930" s="9">
        <f>+BF7930+BE7930</f>
        <v>50238128</v>
      </c>
      <c r="BH7930" s="27">
        <f>+ROUND(BG7930*$BH$2,0)</f>
        <v>40190502</v>
      </c>
      <c r="BI7930" s="27"/>
      <c r="BJ7930" t="s">
        <v>9828</v>
      </c>
      <c r="BK7930" t="s">
        <v>9290</v>
      </c>
      <c r="BL7930" t="s">
        <v>23799</v>
      </c>
      <c r="BM7930" t="s">
        <v>9835</v>
      </c>
      <c r="BN7930" t="s">
        <v>9832</v>
      </c>
      <c r="BO7930" t="s">
        <v>23800</v>
      </c>
      <c r="BP7930" t="s">
        <v>25678</v>
      </c>
      <c r="BQ7930" t="s">
        <v>42228</v>
      </c>
      <c r="BR7930" t="s">
        <v>29332</v>
      </c>
      <c r="BS7930">
        <v>1</v>
      </c>
      <c r="BU7930" t="s">
        <v>23799</v>
      </c>
      <c r="BV7930" t="s">
        <v>42229</v>
      </c>
      <c r="BW7930" t="s">
        <v>9835</v>
      </c>
      <c r="BX7930" t="s">
        <v>9832</v>
      </c>
      <c r="BY7930" t="s">
        <v>23800</v>
      </c>
      <c r="BZ7930" t="s">
        <v>25678</v>
      </c>
      <c r="CA7930">
        <v>1</v>
      </c>
      <c r="CB7930" t="s">
        <v>29341</v>
      </c>
    </row>
    <row r="7931" spans="1:80" x14ac:dyDescent="0.25">
      <c r="A7931" t="s">
        <v>5788</v>
      </c>
      <c r="B7931" s="41" t="s">
        <v>7228</v>
      </c>
      <c r="C7931" s="41">
        <v>32</v>
      </c>
      <c r="D7931">
        <v>99773</v>
      </c>
      <c r="E7931" t="s">
        <v>4430</v>
      </c>
      <c r="F7931" s="41">
        <v>1602</v>
      </c>
      <c r="G7931" s="41">
        <v>299572000244</v>
      </c>
      <c r="H7931" t="s">
        <v>9291</v>
      </c>
      <c r="I7931" s="25">
        <v>64.96468026928018</v>
      </c>
      <c r="J7931" s="42">
        <f>STANDARDIZE(I7931,$I$1,$I$2)</f>
        <v>-0.97897413280496026</v>
      </c>
      <c r="K7931" s="26">
        <f>SUM(L7931:U7931)</f>
        <v>1240</v>
      </c>
      <c r="L7931" s="26">
        <v>0</v>
      </c>
      <c r="M7931" s="26">
        <v>90</v>
      </c>
      <c r="N7931" s="26">
        <v>0</v>
      </c>
      <c r="O7931" s="26">
        <v>574</v>
      </c>
      <c r="P7931" s="26">
        <v>0</v>
      </c>
      <c r="Q7931" s="26">
        <v>419</v>
      </c>
      <c r="R7931" s="26">
        <v>0</v>
      </c>
      <c r="S7931" s="26">
        <v>0</v>
      </c>
      <c r="T7931" s="26">
        <v>0</v>
      </c>
      <c r="U7931" s="26">
        <v>157</v>
      </c>
      <c r="V7931" s="26">
        <f>SUM(W7931:AF7931)</f>
        <v>157</v>
      </c>
      <c r="W7931" s="26">
        <v>0</v>
      </c>
      <c r="X7931" s="26">
        <v>0</v>
      </c>
      <c r="Y7931" s="26">
        <v>0</v>
      </c>
      <c r="Z7931" s="26">
        <v>0</v>
      </c>
      <c r="AA7931" s="26">
        <v>0</v>
      </c>
      <c r="AB7931" s="26">
        <v>0</v>
      </c>
      <c r="AC7931" s="26">
        <v>0</v>
      </c>
      <c r="AD7931" s="26">
        <v>0</v>
      </c>
      <c r="AE7931" s="26">
        <v>0</v>
      </c>
      <c r="AF7931" s="26">
        <v>157</v>
      </c>
      <c r="AG7931" s="27">
        <f>ROUND(('Per Cápita'!$E$4*(1+($J7931/100))),0)</f>
        <v>74057</v>
      </c>
      <c r="AH7931" s="27">
        <f>ROUND(('Per Cápita'!$E$5*(1+($J7931/100))),0)</f>
        <v>65400</v>
      </c>
      <c r="AI7931" s="27">
        <f>ROUND(('Per Cápita'!$E$6*(1+($J7931/100))),0)</f>
        <v>98100</v>
      </c>
      <c r="AJ7931" s="27">
        <f>ROUND(('Per Cápita'!$E$7*(1+($J7931/100))),0)</f>
        <v>120221</v>
      </c>
      <c r="AK7931" s="27">
        <f>ROUND(('Per Cápita'!$F$4*(1+($J7931/100))),0)</f>
        <v>91368</v>
      </c>
      <c r="AL7931" s="27">
        <f>ROUND(('Per Cápita'!$F$5*(1+($J7931/100))),0)</f>
        <v>79828</v>
      </c>
      <c r="AM7931" s="27">
        <f>ROUND(('Per Cápita'!$F$6*(1+($J7931/100))),0)</f>
        <v>122145</v>
      </c>
      <c r="AN7931" s="27">
        <f>ROUND(('Per Cápita'!$F$7*(1+($J7931/100))),0)</f>
        <v>147152</v>
      </c>
      <c r="AO7931" s="27">
        <f>+AG7931*$M7931</f>
        <v>6665130</v>
      </c>
      <c r="AP7931" s="27">
        <f>+AH7931*($O7931+$Q7931)</f>
        <v>64942200</v>
      </c>
      <c r="AQ7931" s="27">
        <f>+AI7931*$S7931</f>
        <v>0</v>
      </c>
      <c r="AR7931" s="27">
        <f>+AJ7931*$U7931</f>
        <v>18874697</v>
      </c>
      <c r="AS7931" s="27">
        <f>+AK7931*L7931</f>
        <v>0</v>
      </c>
      <c r="AT7931" s="27">
        <f>+AL7931*(N7931+P7931)</f>
        <v>0</v>
      </c>
      <c r="AU7931" s="27">
        <f>+AM7931*R7931</f>
        <v>0</v>
      </c>
      <c r="AV7931" s="27">
        <f>+AN7931*T7931</f>
        <v>0</v>
      </c>
      <c r="AW7931" s="27">
        <f>+AG7931*$X7931*$AW$1</f>
        <v>0</v>
      </c>
      <c r="AX7931" s="27">
        <f>+AH7931*($AB7931+$Z7931)*$AW$1</f>
        <v>0</v>
      </c>
      <c r="AY7931" s="27">
        <f>+AI7931*$AD7931*$AW$1</f>
        <v>0</v>
      </c>
      <c r="AZ7931" s="27">
        <f>+AJ7931*$AF7931*$AW$1</f>
        <v>3774939.4000000004</v>
      </c>
      <c r="BA7931" s="27">
        <f>+$AW$1*AK7931*W7931</f>
        <v>0</v>
      </c>
      <c r="BB7931" s="27">
        <f>+$AW$1*AL7931*(Y7931+AA7931)</f>
        <v>0</v>
      </c>
      <c r="BC7931" s="27">
        <f>+AM7931*AC7931*$AW$1</f>
        <v>0</v>
      </c>
      <c r="BD7931" s="27">
        <f>+$AW$1*AN7931*AE7931</f>
        <v>0</v>
      </c>
      <c r="BE7931" s="27">
        <f>ROUND(SUM(AO7931:AV7931),0)</f>
        <v>90482027</v>
      </c>
      <c r="BF7931" s="27">
        <f>ROUND(SUM(AW7931:BD7931),0)</f>
        <v>3774939</v>
      </c>
      <c r="BG7931" s="9">
        <f>+BF7931+BE7931</f>
        <v>94256966</v>
      </c>
      <c r="BH7931" s="27">
        <f>+ROUND(BG7931*$BH$2,0)</f>
        <v>75405573</v>
      </c>
      <c r="BI7931" s="27"/>
      <c r="BJ7931" t="s">
        <v>9823</v>
      </c>
      <c r="BK7931" t="s">
        <v>9291</v>
      </c>
      <c r="BL7931" t="s">
        <v>23799</v>
      </c>
      <c r="BM7931" t="s">
        <v>9835</v>
      </c>
      <c r="BN7931" t="s">
        <v>9832</v>
      </c>
      <c r="BO7931" t="s">
        <v>23800</v>
      </c>
      <c r="BP7931" t="s">
        <v>25678</v>
      </c>
      <c r="BQ7931" t="s">
        <v>42228</v>
      </c>
      <c r="BR7931" t="s">
        <v>29332</v>
      </c>
      <c r="BS7931">
        <v>1</v>
      </c>
      <c r="BU7931" t="s">
        <v>23799</v>
      </c>
      <c r="BV7931" t="s">
        <v>42229</v>
      </c>
      <c r="BW7931" t="s">
        <v>9835</v>
      </c>
      <c r="BX7931" t="s">
        <v>9832</v>
      </c>
      <c r="BY7931" t="s">
        <v>23800</v>
      </c>
      <c r="BZ7931" t="s">
        <v>25678</v>
      </c>
      <c r="CA7931">
        <v>1</v>
      </c>
      <c r="CB7931" t="s">
        <v>29341</v>
      </c>
    </row>
    <row r="7932" spans="1:80" x14ac:dyDescent="0.25">
      <c r="A7932" t="s">
        <v>5788</v>
      </c>
      <c r="B7932" s="41" t="s">
        <v>7228</v>
      </c>
      <c r="C7932" s="41">
        <v>32</v>
      </c>
      <c r="D7932">
        <v>99773</v>
      </c>
      <c r="E7932" t="s">
        <v>4430</v>
      </c>
      <c r="F7932" s="41">
        <v>15035</v>
      </c>
      <c r="G7932" s="41">
        <v>299572000333</v>
      </c>
      <c r="H7932" t="s">
        <v>9292</v>
      </c>
      <c r="I7932" s="25">
        <v>68.13675973051069</v>
      </c>
      <c r="J7932" s="42">
        <f>STANDARDIZE(I7932,$I$1,$I$2)</f>
        <v>4.2370712664240646E-2</v>
      </c>
      <c r="K7932" s="26">
        <f>SUM(L7932:U7932)</f>
        <v>153</v>
      </c>
      <c r="L7932" s="26">
        <v>24</v>
      </c>
      <c r="M7932" s="26">
        <v>0</v>
      </c>
      <c r="N7932" s="26">
        <v>129</v>
      </c>
      <c r="O7932" s="26">
        <v>0</v>
      </c>
      <c r="P7932" s="26">
        <v>0</v>
      </c>
      <c r="Q7932" s="26">
        <v>0</v>
      </c>
      <c r="R7932" s="26">
        <v>0</v>
      </c>
      <c r="S7932" s="26">
        <v>0</v>
      </c>
      <c r="T7932" s="26">
        <v>0</v>
      </c>
      <c r="U7932" s="26">
        <v>0</v>
      </c>
      <c r="V7932" s="26">
        <f>SUM(W7932:AF7932)</f>
        <v>0</v>
      </c>
      <c r="W7932" s="26">
        <v>0</v>
      </c>
      <c r="X7932" s="26">
        <v>0</v>
      </c>
      <c r="Y7932" s="26">
        <v>0</v>
      </c>
      <c r="Z7932" s="26">
        <v>0</v>
      </c>
      <c r="AA7932" s="26">
        <v>0</v>
      </c>
      <c r="AB7932" s="26">
        <v>0</v>
      </c>
      <c r="AC7932" s="26">
        <v>0</v>
      </c>
      <c r="AD7932" s="26">
        <v>0</v>
      </c>
      <c r="AE7932" s="26">
        <v>0</v>
      </c>
      <c r="AF7932" s="26">
        <v>0</v>
      </c>
      <c r="AG7932" s="27">
        <f>ROUND(('Per Cápita'!$E$4*(1+($J7932/100))),0)</f>
        <v>74821</v>
      </c>
      <c r="AH7932" s="27">
        <f>ROUND(('Per Cápita'!$E$5*(1+($J7932/100))),0)</f>
        <v>66075</v>
      </c>
      <c r="AI7932" s="27">
        <f>ROUND(('Per Cápita'!$E$6*(1+($J7932/100))),0)</f>
        <v>99112</v>
      </c>
      <c r="AJ7932" s="27">
        <f>ROUND(('Per Cápita'!$E$7*(1+($J7932/100))),0)</f>
        <v>121461</v>
      </c>
      <c r="AK7932" s="27">
        <f>ROUND(('Per Cápita'!$F$4*(1+($J7932/100))),0)</f>
        <v>92310</v>
      </c>
      <c r="AL7932" s="27">
        <f>ROUND(('Per Cápita'!$F$5*(1+($J7932/100))),0)</f>
        <v>80651</v>
      </c>
      <c r="AM7932" s="27">
        <f>ROUND(('Per Cápita'!$F$6*(1+($J7932/100))),0)</f>
        <v>123405</v>
      </c>
      <c r="AN7932" s="27">
        <f>ROUND(('Per Cápita'!$F$7*(1+($J7932/100))),0)</f>
        <v>148670</v>
      </c>
      <c r="AO7932" s="27">
        <f>+AG7932*$M7932</f>
        <v>0</v>
      </c>
      <c r="AP7932" s="27">
        <f>+AH7932*($O7932+$Q7932)</f>
        <v>0</v>
      </c>
      <c r="AQ7932" s="27">
        <f>+AI7932*$S7932</f>
        <v>0</v>
      </c>
      <c r="AR7932" s="27">
        <f>+AJ7932*$U7932</f>
        <v>0</v>
      </c>
      <c r="AS7932" s="27">
        <f>+AK7932*L7932</f>
        <v>2215440</v>
      </c>
      <c r="AT7932" s="27">
        <f>+AL7932*(N7932+P7932)</f>
        <v>10403979</v>
      </c>
      <c r="AU7932" s="27">
        <f>+AM7932*R7932</f>
        <v>0</v>
      </c>
      <c r="AV7932" s="27">
        <f>+AN7932*T7932</f>
        <v>0</v>
      </c>
      <c r="AW7932" s="27">
        <f>+AG7932*$X7932*$AW$1</f>
        <v>0</v>
      </c>
      <c r="AX7932" s="27">
        <f>+AH7932*($AB7932+$Z7932)*$AW$1</f>
        <v>0</v>
      </c>
      <c r="AY7932" s="27">
        <f>+AI7932*$AD7932*$AW$1</f>
        <v>0</v>
      </c>
      <c r="AZ7932" s="27">
        <f>+AJ7932*$AF7932*$AW$1</f>
        <v>0</v>
      </c>
      <c r="BA7932" s="27">
        <f>+$AW$1*AK7932*W7932</f>
        <v>0</v>
      </c>
      <c r="BB7932" s="27">
        <f>+$AW$1*AL7932*(Y7932+AA7932)</f>
        <v>0</v>
      </c>
      <c r="BC7932" s="27">
        <f>+AM7932*AC7932*$AW$1</f>
        <v>0</v>
      </c>
      <c r="BD7932" s="27">
        <f>+$AW$1*AN7932*AE7932</f>
        <v>0</v>
      </c>
      <c r="BE7932" s="27">
        <f>ROUND(SUM(AO7932:AV7932),0)</f>
        <v>12619419</v>
      </c>
      <c r="BF7932" s="27">
        <f>ROUND(SUM(AW7932:BD7932),0)</f>
        <v>0</v>
      </c>
      <c r="BG7932" s="9">
        <f>+BF7932+BE7932</f>
        <v>12619419</v>
      </c>
      <c r="BH7932" s="27">
        <f>+ROUND(BG7932*$BH$2,0)</f>
        <v>10095535</v>
      </c>
      <c r="BI7932" s="27"/>
      <c r="BJ7932" t="s">
        <v>9828</v>
      </c>
      <c r="BK7932" t="s">
        <v>9292</v>
      </c>
      <c r="BL7932" t="s">
        <v>16449</v>
      </c>
      <c r="BM7932" t="s">
        <v>9859</v>
      </c>
      <c r="BN7932" t="s">
        <v>10263</v>
      </c>
      <c r="BO7932" t="s">
        <v>16450</v>
      </c>
      <c r="BP7932" t="s">
        <v>26045</v>
      </c>
      <c r="BQ7932" t="s">
        <v>42223</v>
      </c>
      <c r="BR7932" t="s">
        <v>29332</v>
      </c>
      <c r="BS7932">
        <v>1</v>
      </c>
      <c r="BU7932" t="s">
        <v>16449</v>
      </c>
      <c r="BV7932" t="s">
        <v>42224</v>
      </c>
      <c r="BW7932" t="s">
        <v>29347</v>
      </c>
      <c r="BX7932" t="s">
        <v>10263</v>
      </c>
      <c r="BY7932" t="s">
        <v>16450</v>
      </c>
      <c r="BZ7932" t="s">
        <v>26045</v>
      </c>
      <c r="CA7932">
        <v>1</v>
      </c>
      <c r="CB7932" t="s">
        <v>29341</v>
      </c>
    </row>
    <row r="7933" spans="1:80" x14ac:dyDescent="0.25">
      <c r="A7933" t="s">
        <v>5788</v>
      </c>
      <c r="B7933" s="41" t="s">
        <v>7228</v>
      </c>
      <c r="C7933" s="41">
        <v>32</v>
      </c>
      <c r="D7933">
        <v>99773</v>
      </c>
      <c r="E7933" t="s">
        <v>4430</v>
      </c>
      <c r="F7933" s="41">
        <v>1605</v>
      </c>
      <c r="G7933" s="41">
        <v>299760000961</v>
      </c>
      <c r="H7933" t="s">
        <v>9813</v>
      </c>
      <c r="I7933" s="25">
        <v>69.143993413660311</v>
      </c>
      <c r="J7933" s="42">
        <f>STANDARDIZE(I7933,$I$1,$I$2)</f>
        <v>0.36667940134657245</v>
      </c>
      <c r="K7933" s="26">
        <f>SUM(L7933:U7933)</f>
        <v>434</v>
      </c>
      <c r="L7933" s="26">
        <v>25</v>
      </c>
      <c r="M7933" s="26">
        <v>0</v>
      </c>
      <c r="N7933" s="26">
        <v>353</v>
      </c>
      <c r="O7933" s="26">
        <v>0</v>
      </c>
      <c r="P7933" s="26">
        <v>56</v>
      </c>
      <c r="Q7933" s="26">
        <v>0</v>
      </c>
      <c r="R7933" s="26">
        <v>0</v>
      </c>
      <c r="S7933" s="26">
        <v>0</v>
      </c>
      <c r="T7933" s="26">
        <v>0</v>
      </c>
      <c r="U7933" s="26">
        <v>0</v>
      </c>
      <c r="V7933" s="26">
        <f>SUM(W7933:AF7933)</f>
        <v>0</v>
      </c>
      <c r="W7933" s="26">
        <v>0</v>
      </c>
      <c r="X7933" s="26">
        <v>0</v>
      </c>
      <c r="Y7933" s="26">
        <v>0</v>
      </c>
      <c r="Z7933" s="26">
        <v>0</v>
      </c>
      <c r="AA7933" s="26">
        <v>0</v>
      </c>
      <c r="AB7933" s="26">
        <v>0</v>
      </c>
      <c r="AC7933" s="26">
        <v>0</v>
      </c>
      <c r="AD7933" s="26">
        <v>0</v>
      </c>
      <c r="AE7933" s="26">
        <v>0</v>
      </c>
      <c r="AF7933" s="26">
        <v>0</v>
      </c>
      <c r="AG7933" s="27">
        <f>ROUND(('Per Cápita'!$E$4*(1+($J7933/100))),0)</f>
        <v>75063</v>
      </c>
      <c r="AH7933" s="27">
        <f>ROUND(('Per Cápita'!$E$5*(1+($J7933/100))),0)</f>
        <v>66289</v>
      </c>
      <c r="AI7933" s="27">
        <f>ROUND(('Per Cápita'!$E$6*(1+($J7933/100))),0)</f>
        <v>99433</v>
      </c>
      <c r="AJ7933" s="27">
        <f>ROUND(('Per Cápita'!$E$7*(1+($J7933/100))),0)</f>
        <v>121855</v>
      </c>
      <c r="AK7933" s="27">
        <f>ROUND(('Per Cápita'!$F$4*(1+($J7933/100))),0)</f>
        <v>92609</v>
      </c>
      <c r="AL7933" s="27">
        <f>ROUND(('Per Cápita'!$F$5*(1+($J7933/100))),0)</f>
        <v>80913</v>
      </c>
      <c r="AM7933" s="27">
        <f>ROUND(('Per Cápita'!$F$6*(1+($J7933/100))),0)</f>
        <v>123805</v>
      </c>
      <c r="AN7933" s="27">
        <f>ROUND(('Per Cápita'!$F$7*(1+($J7933/100))),0)</f>
        <v>149152</v>
      </c>
      <c r="AO7933" s="27">
        <f>+AG7933*$M7933</f>
        <v>0</v>
      </c>
      <c r="AP7933" s="27">
        <f>+AH7933*($O7933+$Q7933)</f>
        <v>0</v>
      </c>
      <c r="AQ7933" s="27">
        <f>+AI7933*$S7933</f>
        <v>0</v>
      </c>
      <c r="AR7933" s="27">
        <f>+AJ7933*$U7933</f>
        <v>0</v>
      </c>
      <c r="AS7933" s="27">
        <f>+AK7933*L7933</f>
        <v>2315225</v>
      </c>
      <c r="AT7933" s="27">
        <f>+AL7933*(N7933+P7933)</f>
        <v>33093417</v>
      </c>
      <c r="AU7933" s="27">
        <f>+AM7933*R7933</f>
        <v>0</v>
      </c>
      <c r="AV7933" s="27">
        <f>+AN7933*T7933</f>
        <v>0</v>
      </c>
      <c r="AW7933" s="27">
        <f>+AG7933*$X7933*$AW$1</f>
        <v>0</v>
      </c>
      <c r="AX7933" s="27">
        <f>+AH7933*($AB7933+$Z7933)*$AW$1</f>
        <v>0</v>
      </c>
      <c r="AY7933" s="27">
        <f>+AI7933*$AD7933*$AW$1</f>
        <v>0</v>
      </c>
      <c r="AZ7933" s="27">
        <f>+AJ7933*$AF7933*$AW$1</f>
        <v>0</v>
      </c>
      <c r="BA7933" s="27">
        <f>+$AW$1*AK7933*W7933</f>
        <v>0</v>
      </c>
      <c r="BB7933" s="27">
        <f>+$AW$1*AL7933*(Y7933+AA7933)</f>
        <v>0</v>
      </c>
      <c r="BC7933" s="27">
        <f>+AM7933*AC7933*$AW$1</f>
        <v>0</v>
      </c>
      <c r="BD7933" s="27">
        <f>+$AW$1*AN7933*AE7933</f>
        <v>0</v>
      </c>
      <c r="BE7933" s="27">
        <f>ROUND(SUM(AO7933:AV7933),0)</f>
        <v>35408642</v>
      </c>
      <c r="BF7933" s="27">
        <f>ROUND(SUM(AW7933:BD7933),0)</f>
        <v>0</v>
      </c>
      <c r="BG7933" s="9">
        <f>+BF7933+BE7933</f>
        <v>35408642</v>
      </c>
      <c r="BH7933" s="27">
        <f>+ROUND(BG7933*$BH$2,0)</f>
        <v>28326914</v>
      </c>
      <c r="BI7933" s="27"/>
      <c r="BJ7933" t="s">
        <v>9828</v>
      </c>
      <c r="BK7933" t="s">
        <v>9813</v>
      </c>
      <c r="BL7933" t="s">
        <v>23799</v>
      </c>
      <c r="BM7933" t="s">
        <v>9835</v>
      </c>
      <c r="BN7933" t="s">
        <v>9832</v>
      </c>
      <c r="BO7933" t="s">
        <v>23800</v>
      </c>
      <c r="BP7933" t="s">
        <v>25678</v>
      </c>
      <c r="BQ7933" t="s">
        <v>42228</v>
      </c>
      <c r="BR7933" t="s">
        <v>29332</v>
      </c>
      <c r="BS7933">
        <v>1</v>
      </c>
      <c r="BU7933" t="s">
        <v>23799</v>
      </c>
      <c r="BV7933" t="s">
        <v>42229</v>
      </c>
      <c r="BW7933" t="s">
        <v>9835</v>
      </c>
      <c r="BX7933" t="s">
        <v>9832</v>
      </c>
      <c r="BY7933" t="s">
        <v>23800</v>
      </c>
      <c r="BZ7933" t="s">
        <v>25678</v>
      </c>
      <c r="CA7933">
        <v>1</v>
      </c>
      <c r="CB7933" t="s">
        <v>29341</v>
      </c>
    </row>
    <row r="7934" spans="1:80" x14ac:dyDescent="0.25">
      <c r="A7934" t="s">
        <v>5788</v>
      </c>
      <c r="B7934" s="41" t="s">
        <v>7228</v>
      </c>
      <c r="C7934" s="41">
        <v>32</v>
      </c>
      <c r="D7934">
        <v>99773</v>
      </c>
      <c r="E7934" t="s">
        <v>4430</v>
      </c>
      <c r="F7934" s="41">
        <v>1606</v>
      </c>
      <c r="G7934" s="41">
        <v>299760001061</v>
      </c>
      <c r="H7934" t="s">
        <v>9293</v>
      </c>
      <c r="I7934" s="25">
        <v>67.750677183389953</v>
      </c>
      <c r="J7934" s="42">
        <f>STANDARDIZE(I7934,$I$1,$I$2)</f>
        <v>-8.1939987697098454E-2</v>
      </c>
      <c r="K7934" s="26">
        <f>SUM(L7934:U7934)</f>
        <v>667</v>
      </c>
      <c r="L7934" s="26">
        <v>77</v>
      </c>
      <c r="M7934" s="26">
        <v>0</v>
      </c>
      <c r="N7934" s="26">
        <v>477</v>
      </c>
      <c r="O7934" s="26">
        <v>0</v>
      </c>
      <c r="P7934" s="26">
        <v>113</v>
      </c>
      <c r="Q7934" s="26">
        <v>0</v>
      </c>
      <c r="R7934" s="26">
        <v>0</v>
      </c>
      <c r="S7934" s="26">
        <v>0</v>
      </c>
      <c r="T7934" s="26">
        <v>0</v>
      </c>
      <c r="U7934" s="26">
        <v>0</v>
      </c>
      <c r="V7934" s="26">
        <f>SUM(W7934:AF7934)</f>
        <v>0</v>
      </c>
      <c r="W7934" s="26">
        <v>0</v>
      </c>
      <c r="X7934" s="26">
        <v>0</v>
      </c>
      <c r="Y7934" s="26">
        <v>0</v>
      </c>
      <c r="Z7934" s="26">
        <v>0</v>
      </c>
      <c r="AA7934" s="26">
        <v>0</v>
      </c>
      <c r="AB7934" s="26">
        <v>0</v>
      </c>
      <c r="AC7934" s="26">
        <v>0</v>
      </c>
      <c r="AD7934" s="26">
        <v>0</v>
      </c>
      <c r="AE7934" s="26">
        <v>0</v>
      </c>
      <c r="AF7934" s="26">
        <v>0</v>
      </c>
      <c r="AG7934" s="27">
        <f>ROUND(('Per Cápita'!$E$4*(1+($J7934/100))),0)</f>
        <v>74728</v>
      </c>
      <c r="AH7934" s="27">
        <f>ROUND(('Per Cápita'!$E$5*(1+($J7934/100))),0)</f>
        <v>65993</v>
      </c>
      <c r="AI7934" s="27">
        <f>ROUND(('Per Cápita'!$E$6*(1+($J7934/100))),0)</f>
        <v>98989</v>
      </c>
      <c r="AJ7934" s="27">
        <f>ROUND(('Per Cápita'!$E$7*(1+($J7934/100))),0)</f>
        <v>121311</v>
      </c>
      <c r="AK7934" s="27">
        <f>ROUND(('Per Cápita'!$F$4*(1+($J7934/100))),0)</f>
        <v>92195</v>
      </c>
      <c r="AL7934" s="27">
        <f>ROUND(('Per Cápita'!$F$5*(1+($J7934/100))),0)</f>
        <v>80551</v>
      </c>
      <c r="AM7934" s="27">
        <f>ROUND(('Per Cápita'!$F$6*(1+($J7934/100))),0)</f>
        <v>123252</v>
      </c>
      <c r="AN7934" s="27">
        <f>ROUND(('Per Cápita'!$F$7*(1+($J7934/100))),0)</f>
        <v>148485</v>
      </c>
      <c r="AO7934" s="27">
        <f>+AG7934*$M7934</f>
        <v>0</v>
      </c>
      <c r="AP7934" s="27">
        <f>+AH7934*($O7934+$Q7934)</f>
        <v>0</v>
      </c>
      <c r="AQ7934" s="27">
        <f>+AI7934*$S7934</f>
        <v>0</v>
      </c>
      <c r="AR7934" s="27">
        <f>+AJ7934*$U7934</f>
        <v>0</v>
      </c>
      <c r="AS7934" s="27">
        <f>+AK7934*L7934</f>
        <v>7099015</v>
      </c>
      <c r="AT7934" s="27">
        <f>+AL7934*(N7934+P7934)</f>
        <v>47525090</v>
      </c>
      <c r="AU7934" s="27">
        <f>+AM7934*R7934</f>
        <v>0</v>
      </c>
      <c r="AV7934" s="27">
        <f>+AN7934*T7934</f>
        <v>0</v>
      </c>
      <c r="AW7934" s="27">
        <f>+AG7934*$X7934*$AW$1</f>
        <v>0</v>
      </c>
      <c r="AX7934" s="27">
        <f>+AH7934*($AB7934+$Z7934)*$AW$1</f>
        <v>0</v>
      </c>
      <c r="AY7934" s="27">
        <f>+AI7934*$AD7934*$AW$1</f>
        <v>0</v>
      </c>
      <c r="AZ7934" s="27">
        <f>+AJ7934*$AF7934*$AW$1</f>
        <v>0</v>
      </c>
      <c r="BA7934" s="27">
        <f>+$AW$1*AK7934*W7934</f>
        <v>0</v>
      </c>
      <c r="BB7934" s="27">
        <f>+$AW$1*AL7934*(Y7934+AA7934)</f>
        <v>0</v>
      </c>
      <c r="BC7934" s="27">
        <f>+AM7934*AC7934*$AW$1</f>
        <v>0</v>
      </c>
      <c r="BD7934" s="27">
        <f>+$AW$1*AN7934*AE7934</f>
        <v>0</v>
      </c>
      <c r="BE7934" s="27">
        <f>ROUND(SUM(AO7934:AV7934),0)</f>
        <v>54624105</v>
      </c>
      <c r="BF7934" s="27">
        <f>ROUND(SUM(AW7934:BD7934),0)</f>
        <v>0</v>
      </c>
      <c r="BG7934" s="9">
        <f>+BF7934+BE7934</f>
        <v>54624105</v>
      </c>
      <c r="BH7934" s="27">
        <f>+ROUND(BG7934*$BH$2,0)</f>
        <v>43699284</v>
      </c>
      <c r="BI7934" s="27"/>
      <c r="BJ7934" t="s">
        <v>9828</v>
      </c>
      <c r="BK7934" t="s">
        <v>9293</v>
      </c>
      <c r="BL7934" t="s">
        <v>23799</v>
      </c>
      <c r="BM7934" t="s">
        <v>9835</v>
      </c>
      <c r="BN7934" t="s">
        <v>9832</v>
      </c>
      <c r="BO7934" t="s">
        <v>23800</v>
      </c>
      <c r="BP7934" t="s">
        <v>25678</v>
      </c>
      <c r="BQ7934" t="s">
        <v>42228</v>
      </c>
      <c r="BR7934" t="s">
        <v>29332</v>
      </c>
      <c r="BS7934">
        <v>1</v>
      </c>
      <c r="BU7934" t="s">
        <v>23799</v>
      </c>
      <c r="BV7934" t="s">
        <v>42229</v>
      </c>
      <c r="BW7934" t="s">
        <v>9835</v>
      </c>
      <c r="BX7934" t="s">
        <v>9832</v>
      </c>
      <c r="BY7934" t="s">
        <v>23800</v>
      </c>
      <c r="BZ7934" t="s">
        <v>25678</v>
      </c>
      <c r="CA7934">
        <v>1</v>
      </c>
      <c r="CB7934" t="s">
        <v>29341</v>
      </c>
    </row>
    <row r="7935" spans="1:80" x14ac:dyDescent="0.25">
      <c r="A7935" t="s">
        <v>5788</v>
      </c>
      <c r="B7935" s="41" t="s">
        <v>7228</v>
      </c>
      <c r="C7935" s="41">
        <v>32</v>
      </c>
      <c r="D7935">
        <v>99773</v>
      </c>
      <c r="E7935" t="s">
        <v>4430</v>
      </c>
      <c r="F7935" s="41">
        <v>15206</v>
      </c>
      <c r="G7935" s="41">
        <v>299760001169</v>
      </c>
      <c r="H7935" t="s">
        <v>4432</v>
      </c>
      <c r="I7935" s="25">
        <v>69.71791870563095</v>
      </c>
      <c r="J7935" s="42">
        <f>STANDARDIZE(I7935,$I$1,$I$2)</f>
        <v>0.55147163174398794</v>
      </c>
      <c r="K7935" s="26">
        <f>SUM(L7935:U7935)</f>
        <v>125</v>
      </c>
      <c r="L7935" s="26">
        <v>6</v>
      </c>
      <c r="M7935" s="26">
        <v>0</v>
      </c>
      <c r="N7935" s="26">
        <v>119</v>
      </c>
      <c r="O7935" s="26">
        <v>0</v>
      </c>
      <c r="P7935" s="26">
        <v>0</v>
      </c>
      <c r="Q7935" s="26">
        <v>0</v>
      </c>
      <c r="R7935" s="26">
        <v>0</v>
      </c>
      <c r="S7935" s="26">
        <v>0</v>
      </c>
      <c r="T7935" s="26">
        <v>0</v>
      </c>
      <c r="U7935" s="26">
        <v>0</v>
      </c>
      <c r="V7935" s="26">
        <f>SUM(W7935:AF7935)</f>
        <v>0</v>
      </c>
      <c r="W7935" s="26">
        <v>0</v>
      </c>
      <c r="X7935" s="26">
        <v>0</v>
      </c>
      <c r="Y7935" s="26">
        <v>0</v>
      </c>
      <c r="Z7935" s="26">
        <v>0</v>
      </c>
      <c r="AA7935" s="26">
        <v>0</v>
      </c>
      <c r="AB7935" s="26">
        <v>0</v>
      </c>
      <c r="AC7935" s="26">
        <v>0</v>
      </c>
      <c r="AD7935" s="26">
        <v>0</v>
      </c>
      <c r="AE7935" s="26">
        <v>0</v>
      </c>
      <c r="AF7935" s="26">
        <v>0</v>
      </c>
      <c r="AG7935" s="27">
        <f>ROUND(('Per Cápita'!$E$4*(1+($J7935/100))),0)</f>
        <v>75201</v>
      </c>
      <c r="AH7935" s="27">
        <f>ROUND(('Per Cápita'!$E$5*(1+($J7935/100))),0)</f>
        <v>66411</v>
      </c>
      <c r="AI7935" s="27">
        <f>ROUND(('Per Cápita'!$E$6*(1+($J7935/100))),0)</f>
        <v>99616</v>
      </c>
      <c r="AJ7935" s="27">
        <f>ROUND(('Per Cápita'!$E$7*(1+($J7935/100))),0)</f>
        <v>122080</v>
      </c>
      <c r="AK7935" s="27">
        <f>ROUND(('Per Cápita'!$F$4*(1+($J7935/100))),0)</f>
        <v>92780</v>
      </c>
      <c r="AL7935" s="27">
        <f>ROUND(('Per Cápita'!$F$5*(1+($J7935/100))),0)</f>
        <v>81062</v>
      </c>
      <c r="AM7935" s="27">
        <f>ROUND(('Per Cápita'!$F$6*(1+($J7935/100))),0)</f>
        <v>124033</v>
      </c>
      <c r="AN7935" s="27">
        <f>ROUND(('Per Cápita'!$F$7*(1+($J7935/100))),0)</f>
        <v>149427</v>
      </c>
      <c r="AO7935" s="27">
        <f>+AG7935*$M7935</f>
        <v>0</v>
      </c>
      <c r="AP7935" s="27">
        <f>+AH7935*($O7935+$Q7935)</f>
        <v>0</v>
      </c>
      <c r="AQ7935" s="27">
        <f>+AI7935*$S7935</f>
        <v>0</v>
      </c>
      <c r="AR7935" s="27">
        <f>+AJ7935*$U7935</f>
        <v>0</v>
      </c>
      <c r="AS7935" s="27">
        <f>+AK7935*L7935</f>
        <v>556680</v>
      </c>
      <c r="AT7935" s="27">
        <f>+AL7935*(N7935+P7935)</f>
        <v>9646378</v>
      </c>
      <c r="AU7935" s="27">
        <f>+AM7935*R7935</f>
        <v>0</v>
      </c>
      <c r="AV7935" s="27">
        <f>+AN7935*T7935</f>
        <v>0</v>
      </c>
      <c r="AW7935" s="27">
        <f>+AG7935*$X7935*$AW$1</f>
        <v>0</v>
      </c>
      <c r="AX7935" s="27">
        <f>+AH7935*($AB7935+$Z7935)*$AW$1</f>
        <v>0</v>
      </c>
      <c r="AY7935" s="27">
        <f>+AI7935*$AD7935*$AW$1</f>
        <v>0</v>
      </c>
      <c r="AZ7935" s="27">
        <f>+AJ7935*$AF7935*$AW$1</f>
        <v>0</v>
      </c>
      <c r="BA7935" s="27">
        <f>+$AW$1*AK7935*W7935</f>
        <v>0</v>
      </c>
      <c r="BB7935" s="27">
        <f>+$AW$1*AL7935*(Y7935+AA7935)</f>
        <v>0</v>
      </c>
      <c r="BC7935" s="27">
        <f>+AM7935*AC7935*$AW$1</f>
        <v>0</v>
      </c>
      <c r="BD7935" s="27">
        <f>+$AW$1*AN7935*AE7935</f>
        <v>0</v>
      </c>
      <c r="BE7935" s="27">
        <f>ROUND(SUM(AO7935:AV7935),0)</f>
        <v>10203058</v>
      </c>
      <c r="BF7935" s="27">
        <f>ROUND(SUM(AW7935:BD7935),0)</f>
        <v>0</v>
      </c>
      <c r="BG7935" s="9">
        <f>+BF7935+BE7935</f>
        <v>10203058</v>
      </c>
      <c r="BH7935" s="27">
        <f>+ROUND(BG7935*$BH$2,0)</f>
        <v>8162446</v>
      </c>
      <c r="BI7935" s="27"/>
      <c r="BJ7935" t="s">
        <v>9828</v>
      </c>
      <c r="BK7935" t="s">
        <v>4432</v>
      </c>
      <c r="BL7935" t="s">
        <v>23803</v>
      </c>
      <c r="BM7935" t="s">
        <v>9835</v>
      </c>
      <c r="BN7935" t="s">
        <v>9832</v>
      </c>
      <c r="BO7935" t="s">
        <v>23804</v>
      </c>
      <c r="BP7935" t="s">
        <v>27839</v>
      </c>
      <c r="BQ7935" t="s">
        <v>42232</v>
      </c>
      <c r="BR7935" t="s">
        <v>29332</v>
      </c>
      <c r="BS7935">
        <v>1</v>
      </c>
      <c r="BU7935" t="s">
        <v>23803</v>
      </c>
      <c r="BV7935" t="s">
        <v>42233</v>
      </c>
      <c r="BW7935" t="s">
        <v>9835</v>
      </c>
      <c r="BX7935" t="s">
        <v>9832</v>
      </c>
      <c r="BY7935" t="s">
        <v>23804</v>
      </c>
      <c r="BZ7935" t="s">
        <v>27839</v>
      </c>
      <c r="CA7935">
        <v>1</v>
      </c>
      <c r="CB7935" t="s">
        <v>29341</v>
      </c>
    </row>
    <row r="7936" spans="1:80" x14ac:dyDescent="0.25">
      <c r="A7936" t="s">
        <v>5788</v>
      </c>
      <c r="B7936" s="41" t="s">
        <v>7228</v>
      </c>
      <c r="C7936" s="41">
        <v>32</v>
      </c>
      <c r="D7936">
        <v>99773</v>
      </c>
      <c r="E7936" t="s">
        <v>4430</v>
      </c>
      <c r="F7936" s="41">
        <v>1609</v>
      </c>
      <c r="G7936" s="41">
        <v>299773000064</v>
      </c>
      <c r="H7936" t="s">
        <v>9294</v>
      </c>
      <c r="I7936" s="25">
        <v>70.075572338518526</v>
      </c>
      <c r="J7936" s="42">
        <f>STANDARDIZE(I7936,$I$1,$I$2)</f>
        <v>0.66662880194657737</v>
      </c>
      <c r="K7936" s="26">
        <f>SUM(L7936:U7936)</f>
        <v>46</v>
      </c>
      <c r="L7936" s="26">
        <v>4</v>
      </c>
      <c r="M7936" s="26">
        <v>0</v>
      </c>
      <c r="N7936" s="26">
        <v>42</v>
      </c>
      <c r="O7936" s="26">
        <v>0</v>
      </c>
      <c r="P7936" s="26">
        <v>0</v>
      </c>
      <c r="Q7936" s="26">
        <v>0</v>
      </c>
      <c r="R7936" s="26">
        <v>0</v>
      </c>
      <c r="S7936" s="26">
        <v>0</v>
      </c>
      <c r="T7936" s="26">
        <v>0</v>
      </c>
      <c r="U7936" s="26">
        <v>0</v>
      </c>
      <c r="V7936" s="26">
        <f>SUM(W7936:AF7936)</f>
        <v>0</v>
      </c>
      <c r="W7936" s="26">
        <v>0</v>
      </c>
      <c r="X7936" s="26">
        <v>0</v>
      </c>
      <c r="Y7936" s="26">
        <v>0</v>
      </c>
      <c r="Z7936" s="26">
        <v>0</v>
      </c>
      <c r="AA7936" s="26">
        <v>0</v>
      </c>
      <c r="AB7936" s="26">
        <v>0</v>
      </c>
      <c r="AC7936" s="26">
        <v>0</v>
      </c>
      <c r="AD7936" s="26">
        <v>0</v>
      </c>
      <c r="AE7936" s="26">
        <v>0</v>
      </c>
      <c r="AF7936" s="26">
        <v>0</v>
      </c>
      <c r="AG7936" s="27">
        <f>ROUND(('Per Cápita'!$E$4*(1+($J7936/100))),0)</f>
        <v>75288</v>
      </c>
      <c r="AH7936" s="27">
        <f>ROUND(('Per Cápita'!$E$5*(1+($J7936/100))),0)</f>
        <v>66487</v>
      </c>
      <c r="AI7936" s="27">
        <f>ROUND(('Per Cápita'!$E$6*(1+($J7936/100))),0)</f>
        <v>99730</v>
      </c>
      <c r="AJ7936" s="27">
        <f>ROUND(('Per Cápita'!$E$7*(1+($J7936/100))),0)</f>
        <v>122219</v>
      </c>
      <c r="AK7936" s="27">
        <f>ROUND(('Per Cápita'!$F$4*(1+($J7936/100))),0)</f>
        <v>92886</v>
      </c>
      <c r="AL7936" s="27">
        <f>ROUND(('Per Cápita'!$F$5*(1+($J7936/100))),0)</f>
        <v>81154</v>
      </c>
      <c r="AM7936" s="27">
        <f>ROUND(('Per Cápita'!$F$6*(1+($J7936/100))),0)</f>
        <v>124175</v>
      </c>
      <c r="AN7936" s="27">
        <f>ROUND(('Per Cápita'!$F$7*(1+($J7936/100))),0)</f>
        <v>149598</v>
      </c>
      <c r="AO7936" s="27">
        <f>+AG7936*$M7936</f>
        <v>0</v>
      </c>
      <c r="AP7936" s="27">
        <f>+AH7936*($O7936+$Q7936)</f>
        <v>0</v>
      </c>
      <c r="AQ7936" s="27">
        <f>+AI7936*$S7936</f>
        <v>0</v>
      </c>
      <c r="AR7936" s="27">
        <f>+AJ7936*$U7936</f>
        <v>0</v>
      </c>
      <c r="AS7936" s="27">
        <f>+AK7936*L7936</f>
        <v>371544</v>
      </c>
      <c r="AT7936" s="27">
        <f>+AL7936*(N7936+P7936)</f>
        <v>3408468</v>
      </c>
      <c r="AU7936" s="27">
        <f>+AM7936*R7936</f>
        <v>0</v>
      </c>
      <c r="AV7936" s="27">
        <f>+AN7936*T7936</f>
        <v>0</v>
      </c>
      <c r="AW7936" s="27">
        <f>+AG7936*$X7936*$AW$1</f>
        <v>0</v>
      </c>
      <c r="AX7936" s="27">
        <f>+AH7936*($AB7936+$Z7936)*$AW$1</f>
        <v>0</v>
      </c>
      <c r="AY7936" s="27">
        <f>+AI7936*$AD7936*$AW$1</f>
        <v>0</v>
      </c>
      <c r="AZ7936" s="27">
        <f>+AJ7936*$AF7936*$AW$1</f>
        <v>0</v>
      </c>
      <c r="BA7936" s="27">
        <f>+$AW$1*AK7936*W7936</f>
        <v>0</v>
      </c>
      <c r="BB7936" s="27">
        <f>+$AW$1*AL7936*(Y7936+AA7936)</f>
        <v>0</v>
      </c>
      <c r="BC7936" s="27">
        <f>+AM7936*AC7936*$AW$1</f>
        <v>0</v>
      </c>
      <c r="BD7936" s="27">
        <f>+$AW$1*AN7936*AE7936</f>
        <v>0</v>
      </c>
      <c r="BE7936" s="27">
        <f>ROUND(SUM(AO7936:AV7936),0)</f>
        <v>3780012</v>
      </c>
      <c r="BF7936" s="27">
        <f>ROUND(SUM(AW7936:BD7936),0)</f>
        <v>0</v>
      </c>
      <c r="BG7936" s="9">
        <f>+BF7936+BE7936</f>
        <v>3780012</v>
      </c>
      <c r="BH7936" s="27">
        <f>+ROUND(BG7936*$BH$2,0)</f>
        <v>3024010</v>
      </c>
      <c r="BI7936" s="27"/>
      <c r="BJ7936" t="s">
        <v>9828</v>
      </c>
      <c r="BK7936" t="s">
        <v>9294</v>
      </c>
      <c r="BL7936" t="s">
        <v>23799</v>
      </c>
      <c r="BM7936" t="s">
        <v>9835</v>
      </c>
      <c r="BN7936" t="s">
        <v>9832</v>
      </c>
      <c r="BO7936" t="s">
        <v>23800</v>
      </c>
      <c r="BP7936" t="s">
        <v>25678</v>
      </c>
      <c r="BQ7936" t="s">
        <v>42228</v>
      </c>
      <c r="BR7936" t="s">
        <v>29332</v>
      </c>
      <c r="BS7936">
        <v>1</v>
      </c>
      <c r="BU7936" t="s">
        <v>23799</v>
      </c>
      <c r="BV7936" t="s">
        <v>42229</v>
      </c>
      <c r="BW7936" t="s">
        <v>9835</v>
      </c>
      <c r="BX7936" t="s">
        <v>9832</v>
      </c>
      <c r="BY7936" t="s">
        <v>23800</v>
      </c>
      <c r="BZ7936" t="s">
        <v>25678</v>
      </c>
      <c r="CA7936">
        <v>1</v>
      </c>
      <c r="CB7936" t="s">
        <v>29341</v>
      </c>
    </row>
    <row r="7937" spans="1:80" x14ac:dyDescent="0.25">
      <c r="A7937" t="s">
        <v>5788</v>
      </c>
      <c r="B7937" s="41" t="s">
        <v>7228</v>
      </c>
      <c r="C7937" s="41">
        <v>32</v>
      </c>
      <c r="D7937">
        <v>99773</v>
      </c>
      <c r="E7937" t="s">
        <v>4430</v>
      </c>
      <c r="F7937" s="41">
        <v>1612</v>
      </c>
      <c r="G7937" s="41">
        <v>299773000102</v>
      </c>
      <c r="H7937" t="s">
        <v>9295</v>
      </c>
      <c r="I7937" s="25">
        <v>68.139775283906687</v>
      </c>
      <c r="J7937" s="42">
        <f>STANDARDIZE(I7937,$I$1,$I$2)</f>
        <v>4.3341659311347633E-2</v>
      </c>
      <c r="K7937" s="26">
        <f>SUM(L7937:U7937)</f>
        <v>307</v>
      </c>
      <c r="L7937" s="26">
        <v>22</v>
      </c>
      <c r="M7937" s="26">
        <v>0</v>
      </c>
      <c r="N7937" s="26">
        <v>285</v>
      </c>
      <c r="O7937" s="26">
        <v>0</v>
      </c>
      <c r="P7937" s="26">
        <v>0</v>
      </c>
      <c r="Q7937" s="26">
        <v>0</v>
      </c>
      <c r="R7937" s="26">
        <v>0</v>
      </c>
      <c r="S7937" s="26">
        <v>0</v>
      </c>
      <c r="T7937" s="26">
        <v>0</v>
      </c>
      <c r="U7937" s="26">
        <v>0</v>
      </c>
      <c r="V7937" s="26">
        <f>SUM(W7937:AF7937)</f>
        <v>0</v>
      </c>
      <c r="W7937" s="26">
        <v>0</v>
      </c>
      <c r="X7937" s="26">
        <v>0</v>
      </c>
      <c r="Y7937" s="26">
        <v>0</v>
      </c>
      <c r="Z7937" s="26">
        <v>0</v>
      </c>
      <c r="AA7937" s="26">
        <v>0</v>
      </c>
      <c r="AB7937" s="26">
        <v>0</v>
      </c>
      <c r="AC7937" s="26">
        <v>0</v>
      </c>
      <c r="AD7937" s="26">
        <v>0</v>
      </c>
      <c r="AE7937" s="26">
        <v>0</v>
      </c>
      <c r="AF7937" s="26">
        <v>0</v>
      </c>
      <c r="AG7937" s="27">
        <f>ROUND(('Per Cápita'!$E$4*(1+($J7937/100))),0)</f>
        <v>74821</v>
      </c>
      <c r="AH7937" s="27">
        <f>ROUND(('Per Cápita'!$E$5*(1+($J7937/100))),0)</f>
        <v>66076</v>
      </c>
      <c r="AI7937" s="27">
        <f>ROUND(('Per Cápita'!$E$6*(1+($J7937/100))),0)</f>
        <v>99113</v>
      </c>
      <c r="AJ7937" s="27">
        <f>ROUND(('Per Cápita'!$E$7*(1+($J7937/100))),0)</f>
        <v>121463</v>
      </c>
      <c r="AK7937" s="27">
        <f>ROUND(('Per Cápita'!$F$4*(1+($J7937/100))),0)</f>
        <v>92311</v>
      </c>
      <c r="AL7937" s="27">
        <f>ROUND(('Per Cápita'!$F$5*(1+($J7937/100))),0)</f>
        <v>80652</v>
      </c>
      <c r="AM7937" s="27">
        <f>ROUND(('Per Cápita'!$F$6*(1+($J7937/100))),0)</f>
        <v>123406</v>
      </c>
      <c r="AN7937" s="27">
        <f>ROUND(('Per Cápita'!$F$7*(1+($J7937/100))),0)</f>
        <v>148671</v>
      </c>
      <c r="AO7937" s="27">
        <f>+AG7937*$M7937</f>
        <v>0</v>
      </c>
      <c r="AP7937" s="27">
        <f>+AH7937*($O7937+$Q7937)</f>
        <v>0</v>
      </c>
      <c r="AQ7937" s="27">
        <f>+AI7937*$S7937</f>
        <v>0</v>
      </c>
      <c r="AR7937" s="27">
        <f>+AJ7937*$U7937</f>
        <v>0</v>
      </c>
      <c r="AS7937" s="27">
        <f>+AK7937*L7937</f>
        <v>2030842</v>
      </c>
      <c r="AT7937" s="27">
        <f>+AL7937*(N7937+P7937)</f>
        <v>22985820</v>
      </c>
      <c r="AU7937" s="27">
        <f>+AM7937*R7937</f>
        <v>0</v>
      </c>
      <c r="AV7937" s="27">
        <f>+AN7937*T7937</f>
        <v>0</v>
      </c>
      <c r="AW7937" s="27">
        <f>+AG7937*$X7937*$AW$1</f>
        <v>0</v>
      </c>
      <c r="AX7937" s="27">
        <f>+AH7937*($AB7937+$Z7937)*$AW$1</f>
        <v>0</v>
      </c>
      <c r="AY7937" s="27">
        <f>+AI7937*$AD7937*$AW$1</f>
        <v>0</v>
      </c>
      <c r="AZ7937" s="27">
        <f>+AJ7937*$AF7937*$AW$1</f>
        <v>0</v>
      </c>
      <c r="BA7937" s="27">
        <f>+$AW$1*AK7937*W7937</f>
        <v>0</v>
      </c>
      <c r="BB7937" s="27">
        <f>+$AW$1*AL7937*(Y7937+AA7937)</f>
        <v>0</v>
      </c>
      <c r="BC7937" s="27">
        <f>+AM7937*AC7937*$AW$1</f>
        <v>0</v>
      </c>
      <c r="BD7937" s="27">
        <f>+$AW$1*AN7937*AE7937</f>
        <v>0</v>
      </c>
      <c r="BE7937" s="27">
        <f>ROUND(SUM(AO7937:AV7937),0)</f>
        <v>25016662</v>
      </c>
      <c r="BF7937" s="27">
        <f>ROUND(SUM(AW7937:BD7937),0)</f>
        <v>0</v>
      </c>
      <c r="BG7937" s="9">
        <f>+BF7937+BE7937</f>
        <v>25016662</v>
      </c>
      <c r="BH7937" s="27">
        <f>+ROUND(BG7937*$BH$2,0)</f>
        <v>20013330</v>
      </c>
      <c r="BI7937" s="27"/>
      <c r="BJ7937" t="s">
        <v>9828</v>
      </c>
      <c r="BK7937" t="s">
        <v>9295</v>
      </c>
      <c r="BL7937" t="s">
        <v>23799</v>
      </c>
      <c r="BM7937" t="s">
        <v>9835</v>
      </c>
      <c r="BN7937" t="s">
        <v>9832</v>
      </c>
      <c r="BO7937" t="s">
        <v>23800</v>
      </c>
      <c r="BP7937" t="s">
        <v>25678</v>
      </c>
      <c r="BQ7937" t="s">
        <v>42228</v>
      </c>
      <c r="BR7937" t="s">
        <v>29332</v>
      </c>
      <c r="BS7937">
        <v>1</v>
      </c>
      <c r="BU7937" t="s">
        <v>23799</v>
      </c>
      <c r="BV7937" t="s">
        <v>42229</v>
      </c>
      <c r="BW7937" t="s">
        <v>9835</v>
      </c>
      <c r="BX7937" t="s">
        <v>9832</v>
      </c>
      <c r="BY7937" t="s">
        <v>23800</v>
      </c>
      <c r="BZ7937" t="s">
        <v>25678</v>
      </c>
      <c r="CA7937">
        <v>1</v>
      </c>
      <c r="CB7937" t="s">
        <v>29341</v>
      </c>
    </row>
    <row r="7938" spans="1:80" x14ac:dyDescent="0.25">
      <c r="A7938" t="s">
        <v>5788</v>
      </c>
      <c r="B7938" s="41" t="s">
        <v>7228</v>
      </c>
      <c r="C7938" s="41">
        <v>32</v>
      </c>
      <c r="D7938">
        <v>99773</v>
      </c>
      <c r="E7938" t="s">
        <v>4430</v>
      </c>
      <c r="F7938" s="41">
        <v>15040</v>
      </c>
      <c r="G7938" s="41">
        <v>299773000153</v>
      </c>
      <c r="H7938" t="s">
        <v>7032</v>
      </c>
      <c r="I7938" s="25">
        <v>67.839810410525729</v>
      </c>
      <c r="J7938" s="42">
        <f>STANDARDIZE(I7938,$I$1,$I$2)</f>
        <v>-5.3240907737782048E-2</v>
      </c>
      <c r="K7938" s="26">
        <f>SUM(L7938:U7938)</f>
        <v>90</v>
      </c>
      <c r="L7938" s="26">
        <v>3</v>
      </c>
      <c r="M7938" s="26">
        <v>0</v>
      </c>
      <c r="N7938" s="26">
        <v>50</v>
      </c>
      <c r="O7938" s="26">
        <v>0</v>
      </c>
      <c r="P7938" s="26">
        <v>37</v>
      </c>
      <c r="Q7938" s="26">
        <v>0</v>
      </c>
      <c r="R7938" s="26">
        <v>0</v>
      </c>
      <c r="S7938" s="26">
        <v>0</v>
      </c>
      <c r="T7938" s="26">
        <v>0</v>
      </c>
      <c r="U7938" s="26">
        <v>0</v>
      </c>
      <c r="V7938" s="26">
        <f>SUM(W7938:AF7938)</f>
        <v>90</v>
      </c>
      <c r="W7938" s="26">
        <v>3</v>
      </c>
      <c r="X7938" s="26">
        <v>0</v>
      </c>
      <c r="Y7938" s="26">
        <v>50</v>
      </c>
      <c r="Z7938" s="26">
        <v>0</v>
      </c>
      <c r="AA7938" s="26">
        <v>37</v>
      </c>
      <c r="AB7938" s="26">
        <v>0</v>
      </c>
      <c r="AC7938" s="26">
        <v>0</v>
      </c>
      <c r="AD7938" s="26">
        <v>0</v>
      </c>
      <c r="AE7938" s="26">
        <v>0</v>
      </c>
      <c r="AF7938" s="26">
        <v>0</v>
      </c>
      <c r="AG7938" s="27">
        <f>ROUND(('Per Cápita'!$E$4*(1+($J7938/100))),0)</f>
        <v>74749</v>
      </c>
      <c r="AH7938" s="27">
        <f>ROUND(('Per Cápita'!$E$5*(1+($J7938/100))),0)</f>
        <v>66012</v>
      </c>
      <c r="AI7938" s="27">
        <f>ROUND(('Per Cápita'!$E$6*(1+($J7938/100))),0)</f>
        <v>99017</v>
      </c>
      <c r="AJ7938" s="27">
        <f>ROUND(('Per Cápita'!$E$7*(1+($J7938/100))),0)</f>
        <v>121345</v>
      </c>
      <c r="AK7938" s="27">
        <f>ROUND(('Per Cápita'!$F$4*(1+($J7938/100))),0)</f>
        <v>92222</v>
      </c>
      <c r="AL7938" s="27">
        <f>ROUND(('Per Cápita'!$F$5*(1+($J7938/100))),0)</f>
        <v>80574</v>
      </c>
      <c r="AM7938" s="27">
        <f>ROUND(('Per Cápita'!$F$6*(1+($J7938/100))),0)</f>
        <v>123287</v>
      </c>
      <c r="AN7938" s="27">
        <f>ROUND(('Per Cápita'!$F$7*(1+($J7938/100))),0)</f>
        <v>148528</v>
      </c>
      <c r="AO7938" s="27">
        <f>+AG7938*$M7938</f>
        <v>0</v>
      </c>
      <c r="AP7938" s="27">
        <f>+AH7938*($O7938+$Q7938)</f>
        <v>0</v>
      </c>
      <c r="AQ7938" s="27">
        <f>+AI7938*$S7938</f>
        <v>0</v>
      </c>
      <c r="AR7938" s="27">
        <f>+AJ7938*$U7938</f>
        <v>0</v>
      </c>
      <c r="AS7938" s="27">
        <f>+AK7938*L7938</f>
        <v>276666</v>
      </c>
      <c r="AT7938" s="27">
        <f>+AL7938*(N7938+P7938)</f>
        <v>7009938</v>
      </c>
      <c r="AU7938" s="27">
        <f>+AM7938*R7938</f>
        <v>0</v>
      </c>
      <c r="AV7938" s="27">
        <f>+AN7938*T7938</f>
        <v>0</v>
      </c>
      <c r="AW7938" s="27">
        <f>+AG7938*$X7938*$AW$1</f>
        <v>0</v>
      </c>
      <c r="AX7938" s="27">
        <f>+AH7938*($AB7938+$Z7938)*$AW$1</f>
        <v>0</v>
      </c>
      <c r="AY7938" s="27">
        <f>+AI7938*$AD7938*$AW$1</f>
        <v>0</v>
      </c>
      <c r="AZ7938" s="27">
        <f>+AJ7938*$AF7938*$AW$1</f>
        <v>0</v>
      </c>
      <c r="BA7938" s="27">
        <f>+$AW$1*AK7938*W7938</f>
        <v>55333.200000000004</v>
      </c>
      <c r="BB7938" s="27">
        <f>+$AW$1*AL7938*(Y7938+AA7938)</f>
        <v>1401987.6</v>
      </c>
      <c r="BC7938" s="27">
        <f>+AM7938*AC7938*$AW$1</f>
        <v>0</v>
      </c>
      <c r="BD7938" s="27">
        <f>+$AW$1*AN7938*AE7938</f>
        <v>0</v>
      </c>
      <c r="BE7938" s="27">
        <f>ROUND(SUM(AO7938:AV7938),0)</f>
        <v>7286604</v>
      </c>
      <c r="BF7938" s="27">
        <f>ROUND(SUM(AW7938:BD7938),0)</f>
        <v>1457321</v>
      </c>
      <c r="BG7938" s="9">
        <f>+BF7938+BE7938</f>
        <v>8743925</v>
      </c>
      <c r="BH7938" s="27">
        <f>+ROUND(BG7938*$BH$2,0)</f>
        <v>6995140</v>
      </c>
      <c r="BI7938" s="27"/>
      <c r="BJ7938" t="s">
        <v>9828</v>
      </c>
      <c r="BK7938" t="s">
        <v>7032</v>
      </c>
      <c r="BL7938" t="s">
        <v>23799</v>
      </c>
      <c r="BM7938" t="s">
        <v>9835</v>
      </c>
      <c r="BN7938" t="s">
        <v>9832</v>
      </c>
      <c r="BO7938" t="s">
        <v>23800</v>
      </c>
      <c r="BP7938" t="s">
        <v>25678</v>
      </c>
      <c r="BQ7938" t="s">
        <v>42228</v>
      </c>
      <c r="BR7938" t="s">
        <v>29332</v>
      </c>
      <c r="BS7938">
        <v>1</v>
      </c>
      <c r="BU7938" t="s">
        <v>23799</v>
      </c>
      <c r="BV7938" t="s">
        <v>42229</v>
      </c>
      <c r="BW7938" t="s">
        <v>9835</v>
      </c>
      <c r="BX7938" t="s">
        <v>9832</v>
      </c>
      <c r="BY7938" t="s">
        <v>23800</v>
      </c>
      <c r="BZ7938" t="s">
        <v>25678</v>
      </c>
      <c r="CA7938">
        <v>1</v>
      </c>
      <c r="CB7938" t="s">
        <v>29341</v>
      </c>
    </row>
    <row r="7939" spans="1:80" x14ac:dyDescent="0.25">
      <c r="A7939" t="s">
        <v>5788</v>
      </c>
      <c r="B7939" s="41" t="s">
        <v>7228</v>
      </c>
      <c r="C7939" s="41">
        <v>32</v>
      </c>
      <c r="D7939">
        <v>99773</v>
      </c>
      <c r="E7939" t="s">
        <v>4430</v>
      </c>
      <c r="F7939" s="41">
        <v>1284</v>
      </c>
      <c r="G7939" s="41">
        <v>299773000609</v>
      </c>
      <c r="H7939" t="s">
        <v>9814</v>
      </c>
      <c r="I7939" s="25">
        <v>69.143993413660311</v>
      </c>
      <c r="J7939" s="42">
        <f>STANDARDIZE(I7939,$I$1,$I$2)</f>
        <v>0.36667940134657245</v>
      </c>
      <c r="K7939" s="26">
        <f>SUM(L7939:U7939)</f>
        <v>128</v>
      </c>
      <c r="L7939" s="26">
        <v>16</v>
      </c>
      <c r="M7939" s="26">
        <v>0</v>
      </c>
      <c r="N7939" s="26">
        <v>112</v>
      </c>
      <c r="O7939" s="26">
        <v>0</v>
      </c>
      <c r="P7939" s="26">
        <v>0</v>
      </c>
      <c r="Q7939" s="26">
        <v>0</v>
      </c>
      <c r="R7939" s="26">
        <v>0</v>
      </c>
      <c r="S7939" s="26">
        <v>0</v>
      </c>
      <c r="T7939" s="26">
        <v>0</v>
      </c>
      <c r="U7939" s="26">
        <v>0</v>
      </c>
      <c r="V7939" s="26">
        <f>SUM(W7939:AF7939)</f>
        <v>0</v>
      </c>
      <c r="W7939" s="26">
        <v>0</v>
      </c>
      <c r="X7939" s="26">
        <v>0</v>
      </c>
      <c r="Y7939" s="26">
        <v>0</v>
      </c>
      <c r="Z7939" s="26">
        <v>0</v>
      </c>
      <c r="AA7939" s="26">
        <v>0</v>
      </c>
      <c r="AB7939" s="26">
        <v>0</v>
      </c>
      <c r="AC7939" s="26">
        <v>0</v>
      </c>
      <c r="AD7939" s="26">
        <v>0</v>
      </c>
      <c r="AE7939" s="26">
        <v>0</v>
      </c>
      <c r="AF7939" s="26">
        <v>0</v>
      </c>
      <c r="AG7939" s="27">
        <f>ROUND(('Per Cápita'!$E$4*(1+($J7939/100))),0)</f>
        <v>75063</v>
      </c>
      <c r="AH7939" s="27">
        <f>ROUND(('Per Cápita'!$E$5*(1+($J7939/100))),0)</f>
        <v>66289</v>
      </c>
      <c r="AI7939" s="27">
        <f>ROUND(('Per Cápita'!$E$6*(1+($J7939/100))),0)</f>
        <v>99433</v>
      </c>
      <c r="AJ7939" s="27">
        <f>ROUND(('Per Cápita'!$E$7*(1+($J7939/100))),0)</f>
        <v>121855</v>
      </c>
      <c r="AK7939" s="27">
        <f>ROUND(('Per Cápita'!$F$4*(1+($J7939/100))),0)</f>
        <v>92609</v>
      </c>
      <c r="AL7939" s="27">
        <f>ROUND(('Per Cápita'!$F$5*(1+($J7939/100))),0)</f>
        <v>80913</v>
      </c>
      <c r="AM7939" s="27">
        <f>ROUND(('Per Cápita'!$F$6*(1+($J7939/100))),0)</f>
        <v>123805</v>
      </c>
      <c r="AN7939" s="27">
        <f>ROUND(('Per Cápita'!$F$7*(1+($J7939/100))),0)</f>
        <v>149152</v>
      </c>
      <c r="AO7939" s="27">
        <f>+AG7939*$M7939</f>
        <v>0</v>
      </c>
      <c r="AP7939" s="27">
        <f>+AH7939*($O7939+$Q7939)</f>
        <v>0</v>
      </c>
      <c r="AQ7939" s="27">
        <f>+AI7939*$S7939</f>
        <v>0</v>
      </c>
      <c r="AR7939" s="27">
        <f>+AJ7939*$U7939</f>
        <v>0</v>
      </c>
      <c r="AS7939" s="27">
        <f>+AK7939*L7939</f>
        <v>1481744</v>
      </c>
      <c r="AT7939" s="27">
        <f>+AL7939*(N7939+P7939)</f>
        <v>9062256</v>
      </c>
      <c r="AU7939" s="27">
        <f>+AM7939*R7939</f>
        <v>0</v>
      </c>
      <c r="AV7939" s="27">
        <f>+AN7939*T7939</f>
        <v>0</v>
      </c>
      <c r="AW7939" s="27">
        <f>+AG7939*$X7939*$AW$1</f>
        <v>0</v>
      </c>
      <c r="AX7939" s="27">
        <f>+AH7939*($AB7939+$Z7939)*$AW$1</f>
        <v>0</v>
      </c>
      <c r="AY7939" s="27">
        <f>+AI7939*$AD7939*$AW$1</f>
        <v>0</v>
      </c>
      <c r="AZ7939" s="27">
        <f>+AJ7939*$AF7939*$AW$1</f>
        <v>0</v>
      </c>
      <c r="BA7939" s="27">
        <f>+$AW$1*AK7939*W7939</f>
        <v>0</v>
      </c>
      <c r="BB7939" s="27">
        <f>+$AW$1*AL7939*(Y7939+AA7939)</f>
        <v>0</v>
      </c>
      <c r="BC7939" s="27">
        <f>+AM7939*AC7939*$AW$1</f>
        <v>0</v>
      </c>
      <c r="BD7939" s="27">
        <f>+$AW$1*AN7939*AE7939</f>
        <v>0</v>
      </c>
      <c r="BE7939" s="27">
        <f>ROUND(SUM(AO7939:AV7939),0)</f>
        <v>10544000</v>
      </c>
      <c r="BF7939" s="27">
        <f>ROUND(SUM(AW7939:BD7939),0)</f>
        <v>0</v>
      </c>
      <c r="BG7939" s="9">
        <f>+BF7939+BE7939</f>
        <v>10544000</v>
      </c>
      <c r="BH7939" s="27">
        <f>+ROUND(BG7939*$BH$2,0)</f>
        <v>8435200</v>
      </c>
      <c r="BI7939" s="27"/>
      <c r="BJ7939" t="s">
        <v>9828</v>
      </c>
      <c r="BK7939" t="s">
        <v>9814</v>
      </c>
      <c r="BL7939" t="s">
        <v>23799</v>
      </c>
      <c r="BM7939" t="s">
        <v>9835</v>
      </c>
      <c r="BN7939" t="s">
        <v>9832</v>
      </c>
      <c r="BO7939" t="s">
        <v>23800</v>
      </c>
      <c r="BP7939" t="s">
        <v>25678</v>
      </c>
      <c r="BQ7939" t="s">
        <v>42228</v>
      </c>
      <c r="BR7939" t="s">
        <v>29332</v>
      </c>
      <c r="BS7939">
        <v>1</v>
      </c>
      <c r="BU7939" t="s">
        <v>23799</v>
      </c>
      <c r="BV7939" t="s">
        <v>42229</v>
      </c>
      <c r="BW7939" t="s">
        <v>9835</v>
      </c>
      <c r="BX7939" t="s">
        <v>9832</v>
      </c>
      <c r="BY7939" t="s">
        <v>23800</v>
      </c>
      <c r="BZ7939" t="s">
        <v>25678</v>
      </c>
      <c r="CA7939">
        <v>1</v>
      </c>
      <c r="CB7939" t="s">
        <v>29341</v>
      </c>
    </row>
    <row r="7940" spans="1:80" x14ac:dyDescent="0.25">
      <c r="A7940" t="s">
        <v>5788</v>
      </c>
      <c r="B7940" s="41" t="s">
        <v>7228</v>
      </c>
      <c r="C7940" s="41">
        <v>32</v>
      </c>
      <c r="D7940">
        <v>99773</v>
      </c>
      <c r="E7940" t="s">
        <v>4430</v>
      </c>
      <c r="F7940" s="41">
        <v>14979</v>
      </c>
      <c r="G7940" s="41">
        <v>299773002598</v>
      </c>
      <c r="H7940" t="s">
        <v>9296</v>
      </c>
      <c r="I7940" s="25">
        <v>69.65559586210783</v>
      </c>
      <c r="J7940" s="42">
        <f>STANDARDIZE(I7940,$I$1,$I$2)</f>
        <v>0.53140494811727024</v>
      </c>
      <c r="K7940" s="26">
        <f>SUM(L7940:U7940)</f>
        <v>117</v>
      </c>
      <c r="L7940" s="26">
        <v>6</v>
      </c>
      <c r="M7940" s="26">
        <v>0</v>
      </c>
      <c r="N7940" s="26">
        <v>111</v>
      </c>
      <c r="O7940" s="26">
        <v>0</v>
      </c>
      <c r="P7940" s="26">
        <v>0</v>
      </c>
      <c r="Q7940" s="26">
        <v>0</v>
      </c>
      <c r="R7940" s="26">
        <v>0</v>
      </c>
      <c r="S7940" s="26">
        <v>0</v>
      </c>
      <c r="T7940" s="26">
        <v>0</v>
      </c>
      <c r="U7940" s="26">
        <v>0</v>
      </c>
      <c r="V7940" s="26">
        <f>SUM(W7940:AF7940)</f>
        <v>0</v>
      </c>
      <c r="W7940" s="26">
        <v>0</v>
      </c>
      <c r="X7940" s="26">
        <v>0</v>
      </c>
      <c r="Y7940" s="26">
        <v>0</v>
      </c>
      <c r="Z7940" s="26">
        <v>0</v>
      </c>
      <c r="AA7940" s="26">
        <v>0</v>
      </c>
      <c r="AB7940" s="26">
        <v>0</v>
      </c>
      <c r="AC7940" s="26">
        <v>0</v>
      </c>
      <c r="AD7940" s="26">
        <v>0</v>
      </c>
      <c r="AE7940" s="26">
        <v>0</v>
      </c>
      <c r="AF7940" s="26">
        <v>0</v>
      </c>
      <c r="AG7940" s="27">
        <f>ROUND(('Per Cápita'!$E$4*(1+($J7940/100))),0)</f>
        <v>75186</v>
      </c>
      <c r="AH7940" s="27">
        <f>ROUND(('Per Cápita'!$E$5*(1+($J7940/100))),0)</f>
        <v>66398</v>
      </c>
      <c r="AI7940" s="27">
        <f>ROUND(('Per Cápita'!$E$6*(1+($J7940/100))),0)</f>
        <v>99596</v>
      </c>
      <c r="AJ7940" s="27">
        <f>ROUND(('Per Cápita'!$E$7*(1+($J7940/100))),0)</f>
        <v>122055</v>
      </c>
      <c r="AK7940" s="27">
        <f>ROUND(('Per Cápita'!$F$4*(1+($J7940/100))),0)</f>
        <v>92761</v>
      </c>
      <c r="AL7940" s="27">
        <f>ROUND(('Per Cápita'!$F$5*(1+($J7940/100))),0)</f>
        <v>81045</v>
      </c>
      <c r="AM7940" s="27">
        <f>ROUND(('Per Cápita'!$F$6*(1+($J7940/100))),0)</f>
        <v>124009</v>
      </c>
      <c r="AN7940" s="27">
        <f>ROUND(('Per Cápita'!$F$7*(1+($J7940/100))),0)</f>
        <v>149397</v>
      </c>
      <c r="AO7940" s="27">
        <f>+AG7940*$M7940</f>
        <v>0</v>
      </c>
      <c r="AP7940" s="27">
        <f>+AH7940*($O7940+$Q7940)</f>
        <v>0</v>
      </c>
      <c r="AQ7940" s="27">
        <f>+AI7940*$S7940</f>
        <v>0</v>
      </c>
      <c r="AR7940" s="27">
        <f>+AJ7940*$U7940</f>
        <v>0</v>
      </c>
      <c r="AS7940" s="27">
        <f>+AK7940*L7940</f>
        <v>556566</v>
      </c>
      <c r="AT7940" s="27">
        <f>+AL7940*(N7940+P7940)</f>
        <v>8995995</v>
      </c>
      <c r="AU7940" s="27">
        <f>+AM7940*R7940</f>
        <v>0</v>
      </c>
      <c r="AV7940" s="27">
        <f>+AN7940*T7940</f>
        <v>0</v>
      </c>
      <c r="AW7940" s="27">
        <f>+AG7940*$X7940*$AW$1</f>
        <v>0</v>
      </c>
      <c r="AX7940" s="27">
        <f>+AH7940*($AB7940+$Z7940)*$AW$1</f>
        <v>0</v>
      </c>
      <c r="AY7940" s="27">
        <f>+AI7940*$AD7940*$AW$1</f>
        <v>0</v>
      </c>
      <c r="AZ7940" s="27">
        <f>+AJ7940*$AF7940*$AW$1</f>
        <v>0</v>
      </c>
      <c r="BA7940" s="27">
        <f>+$AW$1*AK7940*W7940</f>
        <v>0</v>
      </c>
      <c r="BB7940" s="27">
        <f>+$AW$1*AL7940*(Y7940+AA7940)</f>
        <v>0</v>
      </c>
      <c r="BC7940" s="27">
        <f>+AM7940*AC7940*$AW$1</f>
        <v>0</v>
      </c>
      <c r="BD7940" s="27">
        <f>+$AW$1*AN7940*AE7940</f>
        <v>0</v>
      </c>
      <c r="BE7940" s="27">
        <f>ROUND(SUM(AO7940:AV7940),0)</f>
        <v>9552561</v>
      </c>
      <c r="BF7940" s="27">
        <f>ROUND(SUM(AW7940:BD7940),0)</f>
        <v>0</v>
      </c>
      <c r="BG7940" s="9">
        <f>+BF7940+BE7940</f>
        <v>9552561</v>
      </c>
      <c r="BH7940" s="27">
        <f>+ROUND(BG7940*$BH$2,0)</f>
        <v>7642049</v>
      </c>
      <c r="BI7940" s="27"/>
      <c r="BJ7940" t="s">
        <v>9828</v>
      </c>
      <c r="BK7940" t="s">
        <v>9296</v>
      </c>
      <c r="BL7940" t="s">
        <v>23799</v>
      </c>
      <c r="BM7940" t="s">
        <v>9835</v>
      </c>
      <c r="BN7940" t="s">
        <v>9832</v>
      </c>
      <c r="BO7940" t="s">
        <v>23800</v>
      </c>
      <c r="BP7940" t="s">
        <v>25678</v>
      </c>
      <c r="BQ7940" t="s">
        <v>42228</v>
      </c>
      <c r="BR7940" t="s">
        <v>29332</v>
      </c>
      <c r="BS7940">
        <v>1</v>
      </c>
      <c r="BU7940" t="s">
        <v>23799</v>
      </c>
      <c r="BV7940" t="s">
        <v>42229</v>
      </c>
      <c r="BW7940" t="s">
        <v>9835</v>
      </c>
      <c r="BX7940" t="s">
        <v>9832</v>
      </c>
      <c r="BY7940" t="s">
        <v>23800</v>
      </c>
      <c r="BZ7940" t="s">
        <v>25678</v>
      </c>
      <c r="CA7940">
        <v>1</v>
      </c>
      <c r="CB7940" t="s">
        <v>29341</v>
      </c>
    </row>
    <row r="7941" spans="1:80" x14ac:dyDescent="0.25">
      <c r="A7941" t="s">
        <v>5788</v>
      </c>
      <c r="B7941" s="41" t="s">
        <v>7228</v>
      </c>
      <c r="C7941" s="41">
        <v>32</v>
      </c>
      <c r="D7941">
        <v>99773</v>
      </c>
      <c r="E7941" t="s">
        <v>4430</v>
      </c>
      <c r="F7941" s="41">
        <v>15049</v>
      </c>
      <c r="G7941" s="41">
        <v>299773002814</v>
      </c>
      <c r="H7941" t="s">
        <v>9815</v>
      </c>
      <c r="I7941" s="25">
        <v>69.143993413660311</v>
      </c>
      <c r="J7941" s="42">
        <f>STANDARDIZE(I7941,$I$1,$I$2)</f>
        <v>0.36667940134657245</v>
      </c>
      <c r="K7941" s="26">
        <f>SUM(L7941:U7941)</f>
        <v>194</v>
      </c>
      <c r="L7941" s="26">
        <v>21</v>
      </c>
      <c r="M7941" s="26">
        <v>0</v>
      </c>
      <c r="N7941" s="26">
        <v>173</v>
      </c>
      <c r="O7941" s="26">
        <v>0</v>
      </c>
      <c r="P7941" s="26">
        <v>0</v>
      </c>
      <c r="Q7941" s="26">
        <v>0</v>
      </c>
      <c r="R7941" s="26">
        <v>0</v>
      </c>
      <c r="S7941" s="26">
        <v>0</v>
      </c>
      <c r="T7941" s="26">
        <v>0</v>
      </c>
      <c r="U7941" s="26">
        <v>0</v>
      </c>
      <c r="V7941" s="26">
        <f>SUM(W7941:AF7941)</f>
        <v>0</v>
      </c>
      <c r="W7941" s="26">
        <v>0</v>
      </c>
      <c r="X7941" s="26">
        <v>0</v>
      </c>
      <c r="Y7941" s="26">
        <v>0</v>
      </c>
      <c r="Z7941" s="26">
        <v>0</v>
      </c>
      <c r="AA7941" s="26">
        <v>0</v>
      </c>
      <c r="AB7941" s="26">
        <v>0</v>
      </c>
      <c r="AC7941" s="26">
        <v>0</v>
      </c>
      <c r="AD7941" s="26">
        <v>0</v>
      </c>
      <c r="AE7941" s="26">
        <v>0</v>
      </c>
      <c r="AF7941" s="26">
        <v>0</v>
      </c>
      <c r="AG7941" s="27">
        <f>ROUND(('Per Cápita'!$E$4*(1+($J7941/100))),0)</f>
        <v>75063</v>
      </c>
      <c r="AH7941" s="27">
        <f>ROUND(('Per Cápita'!$E$5*(1+($J7941/100))),0)</f>
        <v>66289</v>
      </c>
      <c r="AI7941" s="27">
        <f>ROUND(('Per Cápita'!$E$6*(1+($J7941/100))),0)</f>
        <v>99433</v>
      </c>
      <c r="AJ7941" s="27">
        <f>ROUND(('Per Cápita'!$E$7*(1+($J7941/100))),0)</f>
        <v>121855</v>
      </c>
      <c r="AK7941" s="27">
        <f>ROUND(('Per Cápita'!$F$4*(1+($J7941/100))),0)</f>
        <v>92609</v>
      </c>
      <c r="AL7941" s="27">
        <f>ROUND(('Per Cápita'!$F$5*(1+($J7941/100))),0)</f>
        <v>80913</v>
      </c>
      <c r="AM7941" s="27">
        <f>ROUND(('Per Cápita'!$F$6*(1+($J7941/100))),0)</f>
        <v>123805</v>
      </c>
      <c r="AN7941" s="27">
        <f>ROUND(('Per Cápita'!$F$7*(1+($J7941/100))),0)</f>
        <v>149152</v>
      </c>
      <c r="AO7941" s="27">
        <f>+AG7941*$M7941</f>
        <v>0</v>
      </c>
      <c r="AP7941" s="27">
        <f>+AH7941*($O7941+$Q7941)</f>
        <v>0</v>
      </c>
      <c r="AQ7941" s="27">
        <f>+AI7941*$S7941</f>
        <v>0</v>
      </c>
      <c r="AR7941" s="27">
        <f>+AJ7941*$U7941</f>
        <v>0</v>
      </c>
      <c r="AS7941" s="27">
        <f>+AK7941*L7941</f>
        <v>1944789</v>
      </c>
      <c r="AT7941" s="27">
        <f>+AL7941*(N7941+P7941)</f>
        <v>13997949</v>
      </c>
      <c r="AU7941" s="27">
        <f>+AM7941*R7941</f>
        <v>0</v>
      </c>
      <c r="AV7941" s="27">
        <f>+AN7941*T7941</f>
        <v>0</v>
      </c>
      <c r="AW7941" s="27">
        <f>+AG7941*$X7941*$AW$1</f>
        <v>0</v>
      </c>
      <c r="AX7941" s="27">
        <f>+AH7941*($AB7941+$Z7941)*$AW$1</f>
        <v>0</v>
      </c>
      <c r="AY7941" s="27">
        <f>+AI7941*$AD7941*$AW$1</f>
        <v>0</v>
      </c>
      <c r="AZ7941" s="27">
        <f>+AJ7941*$AF7941*$AW$1</f>
        <v>0</v>
      </c>
      <c r="BA7941" s="27">
        <f>+$AW$1*AK7941*W7941</f>
        <v>0</v>
      </c>
      <c r="BB7941" s="27">
        <f>+$AW$1*AL7941*(Y7941+AA7941)</f>
        <v>0</v>
      </c>
      <c r="BC7941" s="27">
        <f>+AM7941*AC7941*$AW$1</f>
        <v>0</v>
      </c>
      <c r="BD7941" s="27">
        <f>+$AW$1*AN7941*AE7941</f>
        <v>0</v>
      </c>
      <c r="BE7941" s="27">
        <f>ROUND(SUM(AO7941:AV7941),0)</f>
        <v>15942738</v>
      </c>
      <c r="BF7941" s="27">
        <f>ROUND(SUM(AW7941:BD7941),0)</f>
        <v>0</v>
      </c>
      <c r="BG7941" s="9">
        <f>+BF7941+BE7941</f>
        <v>15942738</v>
      </c>
      <c r="BH7941" s="27">
        <f>+ROUND(BG7941*$BH$2,0)</f>
        <v>12754190</v>
      </c>
      <c r="BI7941" s="27"/>
      <c r="BJ7941" t="s">
        <v>9828</v>
      </c>
      <c r="BK7941" t="s">
        <v>9815</v>
      </c>
      <c r="BL7941" t="s">
        <v>16449</v>
      </c>
      <c r="BM7941" t="s">
        <v>9859</v>
      </c>
      <c r="BN7941" t="s">
        <v>10263</v>
      </c>
      <c r="BO7941" t="s">
        <v>16450</v>
      </c>
      <c r="BP7941" t="s">
        <v>26045</v>
      </c>
      <c r="BQ7941" t="s">
        <v>42223</v>
      </c>
      <c r="BR7941" t="s">
        <v>29332</v>
      </c>
      <c r="BS7941">
        <v>1</v>
      </c>
      <c r="BU7941" t="s">
        <v>16449</v>
      </c>
      <c r="BV7941" t="s">
        <v>42224</v>
      </c>
      <c r="BW7941" t="s">
        <v>29347</v>
      </c>
      <c r="BX7941" t="s">
        <v>10263</v>
      </c>
      <c r="BY7941" t="s">
        <v>16450</v>
      </c>
      <c r="BZ7941" t="s">
        <v>26045</v>
      </c>
      <c r="CA7941">
        <v>1</v>
      </c>
      <c r="CB7941" t="s">
        <v>29341</v>
      </c>
    </row>
    <row r="7942" spans="1:80" x14ac:dyDescent="0.25">
      <c r="A7942" t="s">
        <v>5788</v>
      </c>
      <c r="B7942" s="41" t="s">
        <v>7228</v>
      </c>
      <c r="C7942" s="41">
        <v>32</v>
      </c>
      <c r="D7942">
        <v>99001</v>
      </c>
      <c r="E7942" t="s">
        <v>4426</v>
      </c>
      <c r="F7942" s="41">
        <v>12923</v>
      </c>
      <c r="G7942" s="41">
        <v>399001000934</v>
      </c>
      <c r="H7942" t="s">
        <v>7532</v>
      </c>
      <c r="I7942" s="25">
        <v>63.480763204492249</v>
      </c>
      <c r="J7942" s="42">
        <f>STANDARDIZE(I7942,$I$1,$I$2)</f>
        <v>-1.4567651414315264</v>
      </c>
      <c r="K7942" s="26">
        <f>SUM(L7942:U7942)</f>
        <v>899</v>
      </c>
      <c r="L7942" s="26">
        <v>0</v>
      </c>
      <c r="M7942" s="26">
        <v>50</v>
      </c>
      <c r="N7942" s="26">
        <v>0</v>
      </c>
      <c r="O7942" s="26">
        <v>406</v>
      </c>
      <c r="P7942" s="26">
        <v>0</v>
      </c>
      <c r="Q7942" s="26">
        <v>306</v>
      </c>
      <c r="R7942" s="26">
        <v>0</v>
      </c>
      <c r="S7942" s="26">
        <v>0</v>
      </c>
      <c r="T7942" s="26">
        <v>0</v>
      </c>
      <c r="U7942" s="26">
        <v>137</v>
      </c>
      <c r="V7942" s="26">
        <f>SUM(W7942:AF7942)</f>
        <v>137</v>
      </c>
      <c r="W7942" s="26">
        <v>0</v>
      </c>
      <c r="X7942" s="26">
        <v>0</v>
      </c>
      <c r="Y7942" s="26">
        <v>0</v>
      </c>
      <c r="Z7942" s="26">
        <v>0</v>
      </c>
      <c r="AA7942" s="26">
        <v>0</v>
      </c>
      <c r="AB7942" s="26">
        <v>0</v>
      </c>
      <c r="AC7942" s="26">
        <v>0</v>
      </c>
      <c r="AD7942" s="26">
        <v>0</v>
      </c>
      <c r="AE7942" s="26">
        <v>0</v>
      </c>
      <c r="AF7942" s="26">
        <v>137</v>
      </c>
      <c r="AG7942" s="27">
        <f>ROUND(('Per Cápita'!$E$4*(1+($J7942/100))),0)</f>
        <v>73699</v>
      </c>
      <c r="AH7942" s="27">
        <f>ROUND(('Per Cápita'!$E$5*(1+($J7942/100))),0)</f>
        <v>65085</v>
      </c>
      <c r="AI7942" s="27">
        <f>ROUND(('Per Cápita'!$E$6*(1+($J7942/100))),0)</f>
        <v>97627</v>
      </c>
      <c r="AJ7942" s="27">
        <f>ROUND(('Per Cápita'!$E$7*(1+($J7942/100))),0)</f>
        <v>119641</v>
      </c>
      <c r="AK7942" s="27">
        <f>ROUND(('Per Cápita'!$F$4*(1+($J7942/100))),0)</f>
        <v>90927</v>
      </c>
      <c r="AL7942" s="27">
        <f>ROUND(('Per Cápita'!$F$5*(1+($J7942/100))),0)</f>
        <v>79443</v>
      </c>
      <c r="AM7942" s="27">
        <f>ROUND(('Per Cápita'!$F$6*(1+($J7942/100))),0)</f>
        <v>121556</v>
      </c>
      <c r="AN7942" s="27">
        <f>ROUND(('Per Cápita'!$F$7*(1+($J7942/100))),0)</f>
        <v>146442</v>
      </c>
      <c r="AO7942" s="27">
        <f>+AG7942*$M7942</f>
        <v>3684950</v>
      </c>
      <c r="AP7942" s="27">
        <f>+AH7942*($O7942+$Q7942)</f>
        <v>46340520</v>
      </c>
      <c r="AQ7942" s="27">
        <f>+AI7942*$S7942</f>
        <v>0</v>
      </c>
      <c r="AR7942" s="27">
        <f>+AJ7942*$U7942</f>
        <v>16390817</v>
      </c>
      <c r="AS7942" s="27">
        <f>+AK7942*L7942</f>
        <v>0</v>
      </c>
      <c r="AT7942" s="27">
        <f>+AL7942*(N7942+P7942)</f>
        <v>0</v>
      </c>
      <c r="AU7942" s="27">
        <f>+AM7942*R7942</f>
        <v>0</v>
      </c>
      <c r="AV7942" s="27">
        <f>+AN7942*T7942</f>
        <v>0</v>
      </c>
      <c r="AW7942" s="27">
        <f>+AG7942*$X7942*$AW$1</f>
        <v>0</v>
      </c>
      <c r="AX7942" s="27">
        <f>+AH7942*($AB7942+$Z7942)*$AW$1</f>
        <v>0</v>
      </c>
      <c r="AY7942" s="27">
        <f>+AI7942*$AD7942*$AW$1</f>
        <v>0</v>
      </c>
      <c r="AZ7942" s="27">
        <f>+AJ7942*$AF7942*$AW$1</f>
        <v>3278163.4000000004</v>
      </c>
      <c r="BA7942" s="27">
        <f>+$AW$1*AK7942*W7942</f>
        <v>0</v>
      </c>
      <c r="BB7942" s="27">
        <f>+$AW$1*AL7942*(Y7942+AA7942)</f>
        <v>0</v>
      </c>
      <c r="BC7942" s="27">
        <f>+AM7942*AC7942*$AW$1</f>
        <v>0</v>
      </c>
      <c r="BD7942" s="27">
        <f>+$AW$1*AN7942*AE7942</f>
        <v>0</v>
      </c>
      <c r="BE7942" s="27">
        <f>ROUND(SUM(AO7942:AV7942),0)</f>
        <v>66416287</v>
      </c>
      <c r="BF7942" s="27">
        <f>ROUND(SUM(AW7942:BD7942),0)</f>
        <v>3278163</v>
      </c>
      <c r="BG7942" s="9">
        <f>+BF7942+BE7942</f>
        <v>69694450</v>
      </c>
      <c r="BH7942" s="27">
        <f>+ROUND(BG7942*$BH$2,0)</f>
        <v>55755560</v>
      </c>
      <c r="BI7942" s="27"/>
      <c r="BJ7942" t="s">
        <v>9823</v>
      </c>
      <c r="BK7942" t="s">
        <v>7532</v>
      </c>
      <c r="BL7942" t="s">
        <v>24133</v>
      </c>
      <c r="BM7942" t="s">
        <v>9859</v>
      </c>
      <c r="BN7942" t="s">
        <v>10263</v>
      </c>
      <c r="BO7942" t="s">
        <v>24134</v>
      </c>
      <c r="BP7942" t="s">
        <v>29267</v>
      </c>
      <c r="BQ7942" t="s">
        <v>42241</v>
      </c>
      <c r="BR7942" t="s">
        <v>29332</v>
      </c>
      <c r="BS7942">
        <v>1</v>
      </c>
      <c r="BU7942" t="s">
        <v>24133</v>
      </c>
      <c r="BV7942" t="s">
        <v>42224</v>
      </c>
      <c r="BW7942" t="s">
        <v>29347</v>
      </c>
      <c r="BX7942" t="s">
        <v>10263</v>
      </c>
      <c r="BY7942" t="s">
        <v>24134</v>
      </c>
      <c r="BZ7942" t="s">
        <v>29267</v>
      </c>
      <c r="CA7942">
        <v>1</v>
      </c>
      <c r="CB7942" t="s">
        <v>29341</v>
      </c>
    </row>
    <row r="7943" spans="1:80" x14ac:dyDescent="0.25">
      <c r="A7943" t="s">
        <v>5788</v>
      </c>
      <c r="B7943" s="41" t="s">
        <v>7228</v>
      </c>
      <c r="C7943" s="41">
        <v>32</v>
      </c>
      <c r="D7943">
        <v>99001</v>
      </c>
      <c r="E7943" t="s">
        <v>4426</v>
      </c>
      <c r="F7943" s="41">
        <v>13659</v>
      </c>
      <c r="G7943" s="41">
        <v>499001000831</v>
      </c>
      <c r="H7943" t="s">
        <v>9379</v>
      </c>
      <c r="I7943" s="25">
        <v>68.019564369230068</v>
      </c>
      <c r="J7943" s="42">
        <f>STANDARDIZE(I7943,$I$1,$I$2)</f>
        <v>4.6361982487564315E-3</v>
      </c>
      <c r="K7943" s="26">
        <f>SUM(L7943:U7943)</f>
        <v>125</v>
      </c>
      <c r="L7943" s="26">
        <v>10</v>
      </c>
      <c r="M7943" s="26">
        <v>0</v>
      </c>
      <c r="N7943" s="26">
        <v>62</v>
      </c>
      <c r="O7943" s="26">
        <v>0</v>
      </c>
      <c r="P7943" s="26">
        <v>53</v>
      </c>
      <c r="Q7943" s="26">
        <v>0</v>
      </c>
      <c r="R7943" s="26">
        <v>0</v>
      </c>
      <c r="S7943" s="26">
        <v>0</v>
      </c>
      <c r="T7943" s="26">
        <v>0</v>
      </c>
      <c r="U7943" s="26">
        <v>0</v>
      </c>
      <c r="V7943" s="26">
        <f>SUM(W7943:AF7943)</f>
        <v>0</v>
      </c>
      <c r="W7943" s="26">
        <v>0</v>
      </c>
      <c r="X7943" s="26">
        <v>0</v>
      </c>
      <c r="Y7943" s="26">
        <v>0</v>
      </c>
      <c r="Z7943" s="26">
        <v>0</v>
      </c>
      <c r="AA7943" s="26">
        <v>0</v>
      </c>
      <c r="AB7943" s="26">
        <v>0</v>
      </c>
      <c r="AC7943" s="26">
        <v>0</v>
      </c>
      <c r="AD7943" s="26">
        <v>0</v>
      </c>
      <c r="AE7943" s="26">
        <v>0</v>
      </c>
      <c r="AF7943" s="26">
        <v>0</v>
      </c>
      <c r="AG7943" s="27">
        <f>ROUND(('Per Cápita'!$E$4*(1+($J7943/100))),0)</f>
        <v>74792</v>
      </c>
      <c r="AH7943" s="27">
        <f>ROUND(('Per Cápita'!$E$5*(1+($J7943/100))),0)</f>
        <v>66050</v>
      </c>
      <c r="AI7943" s="27">
        <f>ROUND(('Per Cápita'!$E$6*(1+($J7943/100))),0)</f>
        <v>99075</v>
      </c>
      <c r="AJ7943" s="27">
        <f>ROUND(('Per Cápita'!$E$7*(1+($J7943/100))),0)</f>
        <v>121416</v>
      </c>
      <c r="AK7943" s="27">
        <f>ROUND(('Per Cápita'!$F$4*(1+($J7943/100))),0)</f>
        <v>92275</v>
      </c>
      <c r="AL7943" s="27">
        <f>ROUND(('Per Cápita'!$F$5*(1+($J7943/100))),0)</f>
        <v>80621</v>
      </c>
      <c r="AM7943" s="27">
        <f>ROUND(('Per Cápita'!$F$6*(1+($J7943/100))),0)</f>
        <v>123359</v>
      </c>
      <c r="AN7943" s="27">
        <f>ROUND(('Per Cápita'!$F$7*(1+($J7943/100))),0)</f>
        <v>148614</v>
      </c>
      <c r="AO7943" s="27">
        <f>+AG7943*$M7943</f>
        <v>0</v>
      </c>
      <c r="AP7943" s="27">
        <f>+AH7943*($O7943+$Q7943)</f>
        <v>0</v>
      </c>
      <c r="AQ7943" s="27">
        <f>+AI7943*$S7943</f>
        <v>0</v>
      </c>
      <c r="AR7943" s="27">
        <f>+AJ7943*$U7943</f>
        <v>0</v>
      </c>
      <c r="AS7943" s="27">
        <f>+AK7943*L7943</f>
        <v>922750</v>
      </c>
      <c r="AT7943" s="27">
        <f>+AL7943*(N7943+P7943)</f>
        <v>9271415</v>
      </c>
      <c r="AU7943" s="27">
        <f>+AM7943*R7943</f>
        <v>0</v>
      </c>
      <c r="AV7943" s="27">
        <f>+AN7943*T7943</f>
        <v>0</v>
      </c>
      <c r="AW7943" s="27">
        <f>+AG7943*$X7943*$AW$1</f>
        <v>0</v>
      </c>
      <c r="AX7943" s="27">
        <f>+AH7943*($AB7943+$Z7943)*$AW$1</f>
        <v>0</v>
      </c>
      <c r="AY7943" s="27">
        <f>+AI7943*$AD7943*$AW$1</f>
        <v>0</v>
      </c>
      <c r="AZ7943" s="27">
        <f>+AJ7943*$AF7943*$AW$1</f>
        <v>0</v>
      </c>
      <c r="BA7943" s="27">
        <f>+$AW$1*AK7943*W7943</f>
        <v>0</v>
      </c>
      <c r="BB7943" s="27">
        <f>+$AW$1*AL7943*(Y7943+AA7943)</f>
        <v>0</v>
      </c>
      <c r="BC7943" s="27">
        <f>+AM7943*AC7943*$AW$1</f>
        <v>0</v>
      </c>
      <c r="BD7943" s="27">
        <f>+$AW$1*AN7943*AE7943</f>
        <v>0</v>
      </c>
      <c r="BE7943" s="27">
        <f>ROUND(SUM(AO7943:AV7943),0)</f>
        <v>10194165</v>
      </c>
      <c r="BF7943" s="27">
        <f>ROUND(SUM(AW7943:BD7943),0)</f>
        <v>0</v>
      </c>
      <c r="BG7943" s="9">
        <f>+BF7943+BE7943</f>
        <v>10194165</v>
      </c>
      <c r="BH7943" s="27">
        <f>+ROUND(BG7943*$BH$2,0)</f>
        <v>8155332</v>
      </c>
      <c r="BI7943" s="27"/>
      <c r="BJ7943" t="s">
        <v>9828</v>
      </c>
      <c r="BK7943" t="s">
        <v>9379</v>
      </c>
      <c r="BL7943" t="s">
        <v>16447</v>
      </c>
      <c r="BM7943" t="s">
        <v>9859</v>
      </c>
      <c r="BN7943" t="s">
        <v>10263</v>
      </c>
      <c r="BO7943" t="s">
        <v>16448</v>
      </c>
      <c r="BP7943" t="s">
        <v>27079</v>
      </c>
      <c r="BQ7943" t="s">
        <v>42221</v>
      </c>
      <c r="BR7943" t="s">
        <v>29332</v>
      </c>
      <c r="BS7943">
        <v>1</v>
      </c>
      <c r="BU7943" t="s">
        <v>16447</v>
      </c>
      <c r="BV7943" t="s">
        <v>42222</v>
      </c>
      <c r="BW7943" t="s">
        <v>29347</v>
      </c>
      <c r="BX7943" t="s">
        <v>10263</v>
      </c>
      <c r="BY7943" t="s">
        <v>16448</v>
      </c>
      <c r="BZ7943" t="s">
        <v>27079</v>
      </c>
      <c r="CA7943">
        <v>1</v>
      </c>
      <c r="CB7943" t="s">
        <v>29341</v>
      </c>
    </row>
    <row r="7944" spans="1:80" x14ac:dyDescent="0.25">
      <c r="A7944" t="s">
        <v>5788</v>
      </c>
      <c r="B7944" s="41" t="s">
        <v>7228</v>
      </c>
      <c r="C7944" s="41">
        <v>32</v>
      </c>
      <c r="D7944">
        <v>99773</v>
      </c>
      <c r="E7944" t="s">
        <v>4430</v>
      </c>
      <c r="F7944" s="41">
        <v>1811</v>
      </c>
      <c r="G7944" s="41">
        <v>499001000980</v>
      </c>
      <c r="H7944" t="s">
        <v>9380</v>
      </c>
      <c r="I7944" s="25">
        <v>68.823248808683786</v>
      </c>
      <c r="J7944" s="42">
        <f>STANDARDIZE(I7944,$I$1,$I$2)</f>
        <v>0.26340618483082029</v>
      </c>
      <c r="K7944" s="26">
        <f>SUM(L7944:U7944)</f>
        <v>450</v>
      </c>
      <c r="L7944" s="26">
        <v>10</v>
      </c>
      <c r="M7944" s="26">
        <v>0</v>
      </c>
      <c r="N7944" s="26">
        <v>440</v>
      </c>
      <c r="O7944" s="26">
        <v>0</v>
      </c>
      <c r="P7944" s="26">
        <v>0</v>
      </c>
      <c r="Q7944" s="26">
        <v>0</v>
      </c>
      <c r="R7944" s="26">
        <v>0</v>
      </c>
      <c r="S7944" s="26">
        <v>0</v>
      </c>
      <c r="T7944" s="26">
        <v>0</v>
      </c>
      <c r="U7944" s="26">
        <v>0</v>
      </c>
      <c r="V7944" s="26">
        <f>SUM(W7944:AF7944)</f>
        <v>0</v>
      </c>
      <c r="W7944" s="26">
        <v>0</v>
      </c>
      <c r="X7944" s="26">
        <v>0</v>
      </c>
      <c r="Y7944" s="26">
        <v>0</v>
      </c>
      <c r="Z7944" s="26">
        <v>0</v>
      </c>
      <c r="AA7944" s="26">
        <v>0</v>
      </c>
      <c r="AB7944" s="26">
        <v>0</v>
      </c>
      <c r="AC7944" s="26">
        <v>0</v>
      </c>
      <c r="AD7944" s="26">
        <v>0</v>
      </c>
      <c r="AE7944" s="26">
        <v>0</v>
      </c>
      <c r="AF7944" s="26">
        <v>0</v>
      </c>
      <c r="AG7944" s="27">
        <f>ROUND(('Per Cápita'!$E$4*(1+($J7944/100))),0)</f>
        <v>74986</v>
      </c>
      <c r="AH7944" s="27">
        <f>ROUND(('Per Cápita'!$E$5*(1+($J7944/100))),0)</f>
        <v>66221</v>
      </c>
      <c r="AI7944" s="27">
        <f>ROUND(('Per Cápita'!$E$6*(1+($J7944/100))),0)</f>
        <v>99331</v>
      </c>
      <c r="AJ7944" s="27">
        <f>ROUND(('Per Cápita'!$E$7*(1+($J7944/100))),0)</f>
        <v>121730</v>
      </c>
      <c r="AK7944" s="27">
        <f>ROUND(('Per Cápita'!$F$4*(1+($J7944/100))),0)</f>
        <v>92514</v>
      </c>
      <c r="AL7944" s="27">
        <f>ROUND(('Per Cápita'!$F$5*(1+($J7944/100))),0)</f>
        <v>80829</v>
      </c>
      <c r="AM7944" s="27">
        <f>ROUND(('Per Cápita'!$F$6*(1+($J7944/100))),0)</f>
        <v>123678</v>
      </c>
      <c r="AN7944" s="27">
        <f>ROUND(('Per Cápita'!$F$7*(1+($J7944/100))),0)</f>
        <v>148998</v>
      </c>
      <c r="AO7944" s="27">
        <f>+AG7944*$M7944</f>
        <v>0</v>
      </c>
      <c r="AP7944" s="27">
        <f>+AH7944*($O7944+$Q7944)</f>
        <v>0</v>
      </c>
      <c r="AQ7944" s="27">
        <f>+AI7944*$S7944</f>
        <v>0</v>
      </c>
      <c r="AR7944" s="27">
        <f>+AJ7944*$U7944</f>
        <v>0</v>
      </c>
      <c r="AS7944" s="27">
        <f>+AK7944*L7944</f>
        <v>925140</v>
      </c>
      <c r="AT7944" s="27">
        <f>+AL7944*(N7944+P7944)</f>
        <v>35564760</v>
      </c>
      <c r="AU7944" s="27">
        <f>+AM7944*R7944</f>
        <v>0</v>
      </c>
      <c r="AV7944" s="27">
        <f>+AN7944*T7944</f>
        <v>0</v>
      </c>
      <c r="AW7944" s="27">
        <f>+AG7944*$X7944*$AW$1</f>
        <v>0</v>
      </c>
      <c r="AX7944" s="27">
        <f>+AH7944*($AB7944+$Z7944)*$AW$1</f>
        <v>0</v>
      </c>
      <c r="AY7944" s="27">
        <f>+AI7944*$AD7944*$AW$1</f>
        <v>0</v>
      </c>
      <c r="AZ7944" s="27">
        <f>+AJ7944*$AF7944*$AW$1</f>
        <v>0</v>
      </c>
      <c r="BA7944" s="27">
        <f>+$AW$1*AK7944*W7944</f>
        <v>0</v>
      </c>
      <c r="BB7944" s="27">
        <f>+$AW$1*AL7944*(Y7944+AA7944)</f>
        <v>0</v>
      </c>
      <c r="BC7944" s="27">
        <f>+AM7944*AC7944*$AW$1</f>
        <v>0</v>
      </c>
      <c r="BD7944" s="27">
        <f>+$AW$1*AN7944*AE7944</f>
        <v>0</v>
      </c>
      <c r="BE7944" s="27">
        <f>ROUND(SUM(AO7944:AV7944),0)</f>
        <v>36489900</v>
      </c>
      <c r="BF7944" s="27">
        <f>ROUND(SUM(AW7944:BD7944),0)</f>
        <v>0</v>
      </c>
      <c r="BG7944" s="9">
        <f>+BF7944+BE7944</f>
        <v>36489900</v>
      </c>
      <c r="BH7944" s="27">
        <f>+ROUND(BG7944*$BH$2,0)</f>
        <v>29191920</v>
      </c>
      <c r="BI7944" s="27"/>
      <c r="BJ7944" t="s">
        <v>9828</v>
      </c>
      <c r="BK7944" t="s">
        <v>9380</v>
      </c>
      <c r="BL7944" t="s">
        <v>23799</v>
      </c>
      <c r="BM7944" t="s">
        <v>9835</v>
      </c>
      <c r="BN7944" t="s">
        <v>9832</v>
      </c>
      <c r="BO7944" t="s">
        <v>23800</v>
      </c>
      <c r="BP7944" t="s">
        <v>25678</v>
      </c>
      <c r="BQ7944" t="s">
        <v>42228</v>
      </c>
      <c r="BR7944" t="s">
        <v>29332</v>
      </c>
      <c r="BS7944">
        <v>1</v>
      </c>
      <c r="BU7944" t="s">
        <v>23799</v>
      </c>
      <c r="BV7944" t="s">
        <v>42229</v>
      </c>
      <c r="BW7944" t="s">
        <v>9835</v>
      </c>
      <c r="BX7944" t="s">
        <v>9832</v>
      </c>
      <c r="BY7944" t="s">
        <v>23800</v>
      </c>
      <c r="BZ7944" t="s">
        <v>25678</v>
      </c>
      <c r="CA7944">
        <v>1</v>
      </c>
      <c r="CB7944" t="s">
        <v>29341</v>
      </c>
    </row>
    <row r="7945" spans="1:80" x14ac:dyDescent="0.25">
      <c r="A7945" t="s">
        <v>5788</v>
      </c>
      <c r="B7945" s="41" t="s">
        <v>7228</v>
      </c>
      <c r="C7945" s="41">
        <v>32</v>
      </c>
      <c r="D7945">
        <v>99773</v>
      </c>
      <c r="E7945" t="s">
        <v>4430</v>
      </c>
      <c r="F7945" s="41">
        <v>1245</v>
      </c>
      <c r="G7945" s="41">
        <v>499001001153</v>
      </c>
      <c r="H7945" t="s">
        <v>7163</v>
      </c>
      <c r="I7945" s="25">
        <v>68.861979153733216</v>
      </c>
      <c r="J7945" s="42">
        <f>STANDARDIZE(I7945,$I$1,$I$2)</f>
        <v>0.27587656546376133</v>
      </c>
      <c r="K7945" s="26">
        <f>SUM(L7945:U7945)</f>
        <v>144</v>
      </c>
      <c r="L7945" s="26">
        <v>5</v>
      </c>
      <c r="M7945" s="26">
        <v>0</v>
      </c>
      <c r="N7945" s="26">
        <v>139</v>
      </c>
      <c r="O7945" s="26">
        <v>0</v>
      </c>
      <c r="P7945" s="26">
        <v>0</v>
      </c>
      <c r="Q7945" s="26">
        <v>0</v>
      </c>
      <c r="R7945" s="26">
        <v>0</v>
      </c>
      <c r="S7945" s="26">
        <v>0</v>
      </c>
      <c r="T7945" s="26">
        <v>0</v>
      </c>
      <c r="U7945" s="26">
        <v>0</v>
      </c>
      <c r="V7945" s="26">
        <f>SUM(W7945:AF7945)</f>
        <v>0</v>
      </c>
      <c r="W7945" s="26">
        <v>0</v>
      </c>
      <c r="X7945" s="26">
        <v>0</v>
      </c>
      <c r="Y7945" s="26">
        <v>0</v>
      </c>
      <c r="Z7945" s="26">
        <v>0</v>
      </c>
      <c r="AA7945" s="26">
        <v>0</v>
      </c>
      <c r="AB7945" s="26">
        <v>0</v>
      </c>
      <c r="AC7945" s="26">
        <v>0</v>
      </c>
      <c r="AD7945" s="26">
        <v>0</v>
      </c>
      <c r="AE7945" s="26">
        <v>0</v>
      </c>
      <c r="AF7945" s="26">
        <v>0</v>
      </c>
      <c r="AG7945" s="27">
        <f>ROUND(('Per Cápita'!$E$4*(1+($J7945/100))),0)</f>
        <v>74995</v>
      </c>
      <c r="AH7945" s="27">
        <f>ROUND(('Per Cápita'!$E$5*(1+($J7945/100))),0)</f>
        <v>66229</v>
      </c>
      <c r="AI7945" s="27">
        <f>ROUND(('Per Cápita'!$E$6*(1+($J7945/100))),0)</f>
        <v>99343</v>
      </c>
      <c r="AJ7945" s="27">
        <f>ROUND(('Per Cápita'!$E$7*(1+($J7945/100))),0)</f>
        <v>121745</v>
      </c>
      <c r="AK7945" s="27">
        <f>ROUND(('Per Cápita'!$F$4*(1+($J7945/100))),0)</f>
        <v>92526</v>
      </c>
      <c r="AL7945" s="27">
        <f>ROUND(('Per Cápita'!$F$5*(1+($J7945/100))),0)</f>
        <v>80839</v>
      </c>
      <c r="AM7945" s="27">
        <f>ROUND(('Per Cápita'!$F$6*(1+($J7945/100))),0)</f>
        <v>123693</v>
      </c>
      <c r="AN7945" s="27">
        <f>ROUND(('Per Cápita'!$F$7*(1+($J7945/100))),0)</f>
        <v>149017</v>
      </c>
      <c r="AO7945" s="27">
        <f>+AG7945*$M7945</f>
        <v>0</v>
      </c>
      <c r="AP7945" s="27">
        <f>+AH7945*($O7945+$Q7945)</f>
        <v>0</v>
      </c>
      <c r="AQ7945" s="27">
        <f>+AI7945*$S7945</f>
        <v>0</v>
      </c>
      <c r="AR7945" s="27">
        <f>+AJ7945*$U7945</f>
        <v>0</v>
      </c>
      <c r="AS7945" s="27">
        <f>+AK7945*L7945</f>
        <v>462630</v>
      </c>
      <c r="AT7945" s="27">
        <f>+AL7945*(N7945+P7945)</f>
        <v>11236621</v>
      </c>
      <c r="AU7945" s="27">
        <f>+AM7945*R7945</f>
        <v>0</v>
      </c>
      <c r="AV7945" s="27">
        <f>+AN7945*T7945</f>
        <v>0</v>
      </c>
      <c r="AW7945" s="27">
        <f>+AG7945*$X7945*$AW$1</f>
        <v>0</v>
      </c>
      <c r="AX7945" s="27">
        <f>+AH7945*($AB7945+$Z7945)*$AW$1</f>
        <v>0</v>
      </c>
      <c r="AY7945" s="27">
        <f>+AI7945*$AD7945*$AW$1</f>
        <v>0</v>
      </c>
      <c r="AZ7945" s="27">
        <f>+AJ7945*$AF7945*$AW$1</f>
        <v>0</v>
      </c>
      <c r="BA7945" s="27">
        <f>+$AW$1*AK7945*W7945</f>
        <v>0</v>
      </c>
      <c r="BB7945" s="27">
        <f>+$AW$1*AL7945*(Y7945+AA7945)</f>
        <v>0</v>
      </c>
      <c r="BC7945" s="27">
        <f>+AM7945*AC7945*$AW$1</f>
        <v>0</v>
      </c>
      <c r="BD7945" s="27">
        <f>+$AW$1*AN7945*AE7945</f>
        <v>0</v>
      </c>
      <c r="BE7945" s="27">
        <f>ROUND(SUM(AO7945:AV7945),0)</f>
        <v>11699251</v>
      </c>
      <c r="BF7945" s="27">
        <f>ROUND(SUM(AW7945:BD7945),0)</f>
        <v>0</v>
      </c>
      <c r="BG7945" s="9">
        <f>+BF7945+BE7945</f>
        <v>11699251</v>
      </c>
      <c r="BH7945" s="27">
        <f>+ROUND(BG7945*$BH$2,0)</f>
        <v>9359401</v>
      </c>
      <c r="BI7945" s="27"/>
      <c r="BJ7945" t="s">
        <v>9828</v>
      </c>
      <c r="BK7945" t="s">
        <v>7163</v>
      </c>
      <c r="BL7945" t="s">
        <v>23799</v>
      </c>
      <c r="BM7945" t="s">
        <v>9835</v>
      </c>
      <c r="BN7945" t="s">
        <v>9832</v>
      </c>
      <c r="BO7945" t="s">
        <v>23800</v>
      </c>
      <c r="BP7945" t="s">
        <v>25678</v>
      </c>
      <c r="BQ7945" t="s">
        <v>42228</v>
      </c>
      <c r="BR7945" t="s">
        <v>29332</v>
      </c>
      <c r="BS7945">
        <v>1</v>
      </c>
      <c r="BU7945" t="s">
        <v>23799</v>
      </c>
      <c r="BV7945" t="s">
        <v>42229</v>
      </c>
      <c r="BW7945" t="s">
        <v>9835</v>
      </c>
      <c r="BX7945" t="s">
        <v>9832</v>
      </c>
      <c r="BY7945" t="s">
        <v>23800</v>
      </c>
      <c r="BZ7945" t="s">
        <v>25678</v>
      </c>
      <c r="CA7945">
        <v>1</v>
      </c>
      <c r="CB7945" t="s">
        <v>29341</v>
      </c>
    </row>
    <row r="7946" spans="1:80" x14ac:dyDescent="0.25">
      <c r="A7946" t="s">
        <v>5788</v>
      </c>
      <c r="B7946" s="41" t="s">
        <v>7228</v>
      </c>
      <c r="C7946" s="41">
        <v>32</v>
      </c>
      <c r="D7946">
        <v>99524</v>
      </c>
      <c r="E7946" t="s">
        <v>4427</v>
      </c>
      <c r="F7946" s="41">
        <v>14958</v>
      </c>
      <c r="G7946" s="41">
        <v>499001001170</v>
      </c>
      <c r="H7946" t="s">
        <v>9819</v>
      </c>
      <c r="I7946" s="25">
        <v>72.560061866928734</v>
      </c>
      <c r="J7946" s="42">
        <f>STANDARDIZE(I7946,$I$1,$I$2)</f>
        <v>1.4665837225208618</v>
      </c>
      <c r="K7946" s="26">
        <f>SUM(L7946:U7946)</f>
        <v>486</v>
      </c>
      <c r="L7946" s="26">
        <v>33</v>
      </c>
      <c r="M7946" s="26">
        <v>0</v>
      </c>
      <c r="N7946" s="26">
        <v>275</v>
      </c>
      <c r="O7946" s="26">
        <v>0</v>
      </c>
      <c r="P7946" s="26">
        <v>132</v>
      </c>
      <c r="Q7946" s="26">
        <v>0</v>
      </c>
      <c r="R7946" s="26">
        <v>0</v>
      </c>
      <c r="S7946" s="26">
        <v>0</v>
      </c>
      <c r="T7946" s="26">
        <v>46</v>
      </c>
      <c r="U7946" s="26">
        <v>0</v>
      </c>
      <c r="V7946" s="26">
        <f>SUM(W7946:AF7946)</f>
        <v>0</v>
      </c>
      <c r="W7946" s="26">
        <v>0</v>
      </c>
      <c r="X7946" s="26">
        <v>0</v>
      </c>
      <c r="Y7946" s="26">
        <v>0</v>
      </c>
      <c r="Z7946" s="26">
        <v>0</v>
      </c>
      <c r="AA7946" s="26">
        <v>0</v>
      </c>
      <c r="AB7946" s="26">
        <v>0</v>
      </c>
      <c r="AC7946" s="26">
        <v>0</v>
      </c>
      <c r="AD7946" s="26">
        <v>0</v>
      </c>
      <c r="AE7946" s="26">
        <v>0</v>
      </c>
      <c r="AF7946" s="26">
        <v>0</v>
      </c>
      <c r="AG7946" s="27">
        <f>ROUND(('Per Cápita'!$E$4*(1+($J7946/100))),0)</f>
        <v>75886</v>
      </c>
      <c r="AH7946" s="27">
        <f>ROUND(('Per Cápita'!$E$5*(1+($J7946/100))),0)</f>
        <v>67016</v>
      </c>
      <c r="AI7946" s="27">
        <f>ROUND(('Per Cápita'!$E$6*(1+($J7946/100))),0)</f>
        <v>100523</v>
      </c>
      <c r="AJ7946" s="27">
        <f>ROUND(('Per Cápita'!$E$7*(1+($J7946/100))),0)</f>
        <v>123191</v>
      </c>
      <c r="AK7946" s="27">
        <f>ROUND(('Per Cápita'!$F$4*(1+($J7946/100))),0)</f>
        <v>93624</v>
      </c>
      <c r="AL7946" s="27">
        <f>ROUND(('Per Cápita'!$F$5*(1+($J7946/100))),0)</f>
        <v>81799</v>
      </c>
      <c r="AM7946" s="27">
        <f>ROUND(('Per Cápita'!$F$6*(1+($J7946/100))),0)</f>
        <v>125162</v>
      </c>
      <c r="AN7946" s="27">
        <f>ROUND(('Per Cápita'!$F$7*(1+($J7946/100))),0)</f>
        <v>150786</v>
      </c>
      <c r="AO7946" s="27">
        <f>+AG7946*$M7946</f>
        <v>0</v>
      </c>
      <c r="AP7946" s="27">
        <f>+AH7946*($O7946+$Q7946)</f>
        <v>0</v>
      </c>
      <c r="AQ7946" s="27">
        <f>+AI7946*$S7946</f>
        <v>0</v>
      </c>
      <c r="AR7946" s="27">
        <f>+AJ7946*$U7946</f>
        <v>0</v>
      </c>
      <c r="AS7946" s="27">
        <f>+AK7946*L7946</f>
        <v>3089592</v>
      </c>
      <c r="AT7946" s="27">
        <f>+AL7946*(N7946+P7946)</f>
        <v>33292193</v>
      </c>
      <c r="AU7946" s="27">
        <f>+AM7946*R7946</f>
        <v>0</v>
      </c>
      <c r="AV7946" s="27">
        <f>+AN7946*T7946</f>
        <v>6936156</v>
      </c>
      <c r="AW7946" s="27">
        <f>+AG7946*$X7946*$AW$1</f>
        <v>0</v>
      </c>
      <c r="AX7946" s="27">
        <f>+AH7946*($AB7946+$Z7946)*$AW$1</f>
        <v>0</v>
      </c>
      <c r="AY7946" s="27">
        <f>+AI7946*$AD7946*$AW$1</f>
        <v>0</v>
      </c>
      <c r="AZ7946" s="27">
        <f>+AJ7946*$AF7946*$AW$1</f>
        <v>0</v>
      </c>
      <c r="BA7946" s="27">
        <f>+$AW$1*AK7946*W7946</f>
        <v>0</v>
      </c>
      <c r="BB7946" s="27">
        <f>+$AW$1*AL7946*(Y7946+AA7946)</f>
        <v>0</v>
      </c>
      <c r="BC7946" s="27">
        <f>+AM7946*AC7946*$AW$1</f>
        <v>0</v>
      </c>
      <c r="BD7946" s="27">
        <f>+$AW$1*AN7946*AE7946</f>
        <v>0</v>
      </c>
      <c r="BE7946" s="27">
        <f>ROUND(SUM(AO7946:AV7946),0)</f>
        <v>43317941</v>
      </c>
      <c r="BF7946" s="27">
        <f>ROUND(SUM(AW7946:BD7946),0)</f>
        <v>0</v>
      </c>
      <c r="BG7946" s="9">
        <f>+BF7946+BE7946</f>
        <v>43317941</v>
      </c>
      <c r="BH7946" s="27">
        <f>+ROUND(BG7946*$BH$2,0)</f>
        <v>34654353</v>
      </c>
      <c r="BI7946" s="27"/>
      <c r="BJ7946" t="s">
        <v>9828</v>
      </c>
      <c r="BK7946" t="s">
        <v>9819</v>
      </c>
      <c r="BL7946" t="s">
        <v>16453</v>
      </c>
      <c r="BM7946" t="s">
        <v>9835</v>
      </c>
      <c r="BN7946" t="s">
        <v>9832</v>
      </c>
      <c r="BO7946" t="s">
        <v>16454</v>
      </c>
      <c r="BP7946" t="s">
        <v>24662</v>
      </c>
      <c r="BQ7946" t="s">
        <v>42226</v>
      </c>
      <c r="BR7946" t="s">
        <v>29332</v>
      </c>
      <c r="BS7946">
        <v>1</v>
      </c>
      <c r="BU7946" t="s">
        <v>16453</v>
      </c>
      <c r="BV7946" t="s">
        <v>42227</v>
      </c>
      <c r="BW7946" t="s">
        <v>9835</v>
      </c>
      <c r="BX7946" t="s">
        <v>9832</v>
      </c>
      <c r="BY7946" t="s">
        <v>16454</v>
      </c>
      <c r="BZ7946" t="s">
        <v>24662</v>
      </c>
      <c r="CA7946">
        <v>1</v>
      </c>
      <c r="CB7946" t="s">
        <v>29341</v>
      </c>
    </row>
    <row r="7947" spans="1:80" x14ac:dyDescent="0.25">
      <c r="A7947" t="s">
        <v>5788</v>
      </c>
      <c r="B7947" s="41" t="s">
        <v>7228</v>
      </c>
      <c r="C7947" s="41">
        <v>32</v>
      </c>
      <c r="D7947">
        <v>99773</v>
      </c>
      <c r="E7947" t="s">
        <v>4430</v>
      </c>
      <c r="F7947" s="41">
        <v>1270</v>
      </c>
      <c r="G7947" s="41">
        <v>499001001919</v>
      </c>
      <c r="H7947" t="s">
        <v>4433</v>
      </c>
      <c r="I7947" s="25">
        <v>70.271571449209745</v>
      </c>
      <c r="J7947" s="42">
        <f>STANDARDIZE(I7947,$I$1,$I$2)</f>
        <v>0.72973651531494566</v>
      </c>
      <c r="K7947" s="26">
        <f>SUM(L7947:U7947)</f>
        <v>604</v>
      </c>
      <c r="L7947" s="26">
        <v>28</v>
      </c>
      <c r="M7947" s="26">
        <v>0</v>
      </c>
      <c r="N7947" s="26">
        <v>217</v>
      </c>
      <c r="O7947" s="26">
        <v>0</v>
      </c>
      <c r="P7947" s="26">
        <v>277</v>
      </c>
      <c r="Q7947" s="26">
        <v>0</v>
      </c>
      <c r="R7947" s="26">
        <v>0</v>
      </c>
      <c r="S7947" s="26">
        <v>0</v>
      </c>
      <c r="T7947" s="26">
        <v>82</v>
      </c>
      <c r="U7947" s="26">
        <v>0</v>
      </c>
      <c r="V7947" s="26">
        <f>SUM(W7947:AF7947)</f>
        <v>82</v>
      </c>
      <c r="W7947" s="26">
        <v>0</v>
      </c>
      <c r="X7947" s="26">
        <v>0</v>
      </c>
      <c r="Y7947" s="26">
        <v>0</v>
      </c>
      <c r="Z7947" s="26">
        <v>0</v>
      </c>
      <c r="AA7947" s="26">
        <v>0</v>
      </c>
      <c r="AB7947" s="26">
        <v>0</v>
      </c>
      <c r="AC7947" s="26">
        <v>0</v>
      </c>
      <c r="AD7947" s="26">
        <v>0</v>
      </c>
      <c r="AE7947" s="26">
        <v>82</v>
      </c>
      <c r="AF7947" s="26">
        <v>0</v>
      </c>
      <c r="AG7947" s="27">
        <f>ROUND(('Per Cápita'!$E$4*(1+($J7947/100))),0)</f>
        <v>75335</v>
      </c>
      <c r="AH7947" s="27">
        <f>ROUND(('Per Cápita'!$E$5*(1+($J7947/100))),0)</f>
        <v>66529</v>
      </c>
      <c r="AI7947" s="27">
        <f>ROUND(('Per Cápita'!$E$6*(1+($J7947/100))),0)</f>
        <v>99793</v>
      </c>
      <c r="AJ7947" s="27">
        <f>ROUND(('Per Cápita'!$E$7*(1+($J7947/100))),0)</f>
        <v>122296</v>
      </c>
      <c r="AK7947" s="27">
        <f>ROUND(('Per Cápita'!$F$4*(1+($J7947/100))),0)</f>
        <v>92944</v>
      </c>
      <c r="AL7947" s="27">
        <f>ROUND(('Per Cápita'!$F$5*(1+($J7947/100))),0)</f>
        <v>81205</v>
      </c>
      <c r="AM7947" s="27">
        <f>ROUND(('Per Cápita'!$F$6*(1+($J7947/100))),0)</f>
        <v>124253</v>
      </c>
      <c r="AN7947" s="27">
        <f>ROUND(('Per Cápita'!$F$7*(1+($J7947/100))),0)</f>
        <v>149691</v>
      </c>
      <c r="AO7947" s="27">
        <f>+AG7947*$M7947</f>
        <v>0</v>
      </c>
      <c r="AP7947" s="27">
        <f>+AH7947*($O7947+$Q7947)</f>
        <v>0</v>
      </c>
      <c r="AQ7947" s="27">
        <f>+AI7947*$S7947</f>
        <v>0</v>
      </c>
      <c r="AR7947" s="27">
        <f>+AJ7947*$U7947</f>
        <v>0</v>
      </c>
      <c r="AS7947" s="27">
        <f>+AK7947*L7947</f>
        <v>2602432</v>
      </c>
      <c r="AT7947" s="27">
        <f>+AL7947*(N7947+P7947)</f>
        <v>40115270</v>
      </c>
      <c r="AU7947" s="27">
        <f>+AM7947*R7947</f>
        <v>0</v>
      </c>
      <c r="AV7947" s="27">
        <f>+AN7947*T7947</f>
        <v>12274662</v>
      </c>
      <c r="AW7947" s="27">
        <f>+AG7947*$X7947*$AW$1</f>
        <v>0</v>
      </c>
      <c r="AX7947" s="27">
        <f>+AH7947*($AB7947+$Z7947)*$AW$1</f>
        <v>0</v>
      </c>
      <c r="AY7947" s="27">
        <f>+AI7947*$AD7947*$AW$1</f>
        <v>0</v>
      </c>
      <c r="AZ7947" s="27">
        <f>+AJ7947*$AF7947*$AW$1</f>
        <v>0</v>
      </c>
      <c r="BA7947" s="27">
        <f>+$AW$1*AK7947*W7947</f>
        <v>0</v>
      </c>
      <c r="BB7947" s="27">
        <f>+$AW$1*AL7947*(Y7947+AA7947)</f>
        <v>0</v>
      </c>
      <c r="BC7947" s="27">
        <f>+AM7947*AC7947*$AW$1</f>
        <v>0</v>
      </c>
      <c r="BD7947" s="27">
        <f>+$AW$1*AN7947*AE7947</f>
        <v>2454932.4</v>
      </c>
      <c r="BE7947" s="27">
        <f>ROUND(SUM(AO7947:AV7947),0)</f>
        <v>54992364</v>
      </c>
      <c r="BF7947" s="27">
        <f>ROUND(SUM(AW7947:BD7947),0)</f>
        <v>2454932</v>
      </c>
      <c r="BG7947" s="9">
        <f>+BF7947+BE7947</f>
        <v>57447296</v>
      </c>
      <c r="BH7947" s="27">
        <f>+ROUND(BG7947*$BH$2,0)</f>
        <v>45957837</v>
      </c>
      <c r="BI7947" s="27"/>
      <c r="BJ7947" t="s">
        <v>9828</v>
      </c>
      <c r="BK7947" t="s">
        <v>4433</v>
      </c>
      <c r="BL7947" t="s">
        <v>23799</v>
      </c>
      <c r="BM7947" t="s">
        <v>9835</v>
      </c>
      <c r="BN7947" t="s">
        <v>9832</v>
      </c>
      <c r="BO7947" t="s">
        <v>23800</v>
      </c>
      <c r="BP7947" t="s">
        <v>25678</v>
      </c>
      <c r="BQ7947" t="s">
        <v>42228</v>
      </c>
      <c r="BR7947" t="s">
        <v>29332</v>
      </c>
      <c r="BS7947">
        <v>1</v>
      </c>
      <c r="BU7947" t="s">
        <v>23799</v>
      </c>
      <c r="BV7947" t="s">
        <v>42229</v>
      </c>
      <c r="BW7947" t="s">
        <v>9835</v>
      </c>
      <c r="BX7947" t="s">
        <v>9832</v>
      </c>
      <c r="BY7947" t="s">
        <v>23800</v>
      </c>
      <c r="BZ7947" t="s">
        <v>25678</v>
      </c>
      <c r="CA7947">
        <v>1</v>
      </c>
      <c r="CB7947" t="s">
        <v>29341</v>
      </c>
    </row>
    <row r="7948" spans="1:80" x14ac:dyDescent="0.25">
      <c r="A7948" t="s">
        <v>5788</v>
      </c>
      <c r="B7948" s="41" t="s">
        <v>7228</v>
      </c>
      <c r="C7948" s="41">
        <v>32</v>
      </c>
      <c r="D7948">
        <v>99773</v>
      </c>
      <c r="E7948" t="s">
        <v>4430</v>
      </c>
      <c r="F7948" s="41">
        <v>1272</v>
      </c>
      <c r="G7948" s="41">
        <v>499760000994</v>
      </c>
      <c r="H7948" t="s">
        <v>9381</v>
      </c>
      <c r="I7948" s="25">
        <v>70.390628289044827</v>
      </c>
      <c r="J7948" s="42">
        <f>STANDARDIZE(I7948,$I$1,$I$2)</f>
        <v>0.76807038783283121</v>
      </c>
      <c r="K7948" s="26">
        <f>SUM(L7948:U7948)</f>
        <v>336</v>
      </c>
      <c r="L7948" s="26">
        <v>19</v>
      </c>
      <c r="M7948" s="26">
        <v>0</v>
      </c>
      <c r="N7948" s="26">
        <v>201</v>
      </c>
      <c r="O7948" s="26">
        <v>0</v>
      </c>
      <c r="P7948" s="26">
        <v>80</v>
      </c>
      <c r="Q7948" s="26">
        <v>0</v>
      </c>
      <c r="R7948" s="26">
        <v>0</v>
      </c>
      <c r="S7948" s="26">
        <v>0</v>
      </c>
      <c r="T7948" s="26">
        <v>36</v>
      </c>
      <c r="U7948" s="26">
        <v>0</v>
      </c>
      <c r="V7948" s="26">
        <f>SUM(W7948:AF7948)</f>
        <v>0</v>
      </c>
      <c r="W7948" s="26">
        <v>0</v>
      </c>
      <c r="X7948" s="26">
        <v>0</v>
      </c>
      <c r="Y7948" s="26">
        <v>0</v>
      </c>
      <c r="Z7948" s="26">
        <v>0</v>
      </c>
      <c r="AA7948" s="26">
        <v>0</v>
      </c>
      <c r="AB7948" s="26">
        <v>0</v>
      </c>
      <c r="AC7948" s="26">
        <v>0</v>
      </c>
      <c r="AD7948" s="26">
        <v>0</v>
      </c>
      <c r="AE7948" s="26">
        <v>0</v>
      </c>
      <c r="AF7948" s="26">
        <v>0</v>
      </c>
      <c r="AG7948" s="27">
        <f>ROUND(('Per Cápita'!$E$4*(1+($J7948/100))),0)</f>
        <v>75363</v>
      </c>
      <c r="AH7948" s="27">
        <f>ROUND(('Per Cápita'!$E$5*(1+($J7948/100))),0)</f>
        <v>66554</v>
      </c>
      <c r="AI7948" s="27">
        <f>ROUND(('Per Cápita'!$E$6*(1+($J7948/100))),0)</f>
        <v>99831</v>
      </c>
      <c r="AJ7948" s="27">
        <f>ROUND(('Per Cápita'!$E$7*(1+($J7948/100))),0)</f>
        <v>122343</v>
      </c>
      <c r="AK7948" s="27">
        <f>ROUND(('Per Cápita'!$F$4*(1+($J7948/100))),0)</f>
        <v>92980</v>
      </c>
      <c r="AL7948" s="27">
        <f>ROUND(('Per Cápita'!$F$5*(1+($J7948/100))),0)</f>
        <v>81236</v>
      </c>
      <c r="AM7948" s="27">
        <f>ROUND(('Per Cápita'!$F$6*(1+($J7948/100))),0)</f>
        <v>124300</v>
      </c>
      <c r="AN7948" s="27">
        <f>ROUND(('Per Cápita'!$F$7*(1+($J7948/100))),0)</f>
        <v>149748</v>
      </c>
      <c r="AO7948" s="27">
        <f>+AG7948*$M7948</f>
        <v>0</v>
      </c>
      <c r="AP7948" s="27">
        <f>+AH7948*($O7948+$Q7948)</f>
        <v>0</v>
      </c>
      <c r="AQ7948" s="27">
        <f>+AI7948*$S7948</f>
        <v>0</v>
      </c>
      <c r="AR7948" s="27">
        <f>+AJ7948*$U7948</f>
        <v>0</v>
      </c>
      <c r="AS7948" s="27">
        <f>+AK7948*L7948</f>
        <v>1766620</v>
      </c>
      <c r="AT7948" s="27">
        <f>+AL7948*(N7948+P7948)</f>
        <v>22827316</v>
      </c>
      <c r="AU7948" s="27">
        <f>+AM7948*R7948</f>
        <v>0</v>
      </c>
      <c r="AV7948" s="27">
        <f>+AN7948*T7948</f>
        <v>5390928</v>
      </c>
      <c r="AW7948" s="27">
        <f>+AG7948*$X7948*$AW$1</f>
        <v>0</v>
      </c>
      <c r="AX7948" s="27">
        <f>+AH7948*($AB7948+$Z7948)*$AW$1</f>
        <v>0</v>
      </c>
      <c r="AY7948" s="27">
        <f>+AI7948*$AD7948*$AW$1</f>
        <v>0</v>
      </c>
      <c r="AZ7948" s="27">
        <f>+AJ7948*$AF7948*$AW$1</f>
        <v>0</v>
      </c>
      <c r="BA7948" s="27">
        <f>+$AW$1*AK7948*W7948</f>
        <v>0</v>
      </c>
      <c r="BB7948" s="27">
        <f>+$AW$1*AL7948*(Y7948+AA7948)</f>
        <v>0</v>
      </c>
      <c r="BC7948" s="27">
        <f>+AM7948*AC7948*$AW$1</f>
        <v>0</v>
      </c>
      <c r="BD7948" s="27">
        <f>+$AW$1*AN7948*AE7948</f>
        <v>0</v>
      </c>
      <c r="BE7948" s="27">
        <f>ROUND(SUM(AO7948:AV7948),0)</f>
        <v>29984864</v>
      </c>
      <c r="BF7948" s="27">
        <f>ROUND(SUM(AW7948:BD7948),0)</f>
        <v>0</v>
      </c>
      <c r="BG7948" s="9">
        <f>+BF7948+BE7948</f>
        <v>29984864</v>
      </c>
      <c r="BH7948" s="27">
        <f>+ROUND(BG7948*$BH$2,0)</f>
        <v>23987891</v>
      </c>
      <c r="BI7948" s="27"/>
      <c r="BJ7948" t="s">
        <v>9828</v>
      </c>
      <c r="BK7948" t="s">
        <v>9381</v>
      </c>
      <c r="BL7948" t="s">
        <v>23799</v>
      </c>
      <c r="BM7948" t="s">
        <v>9835</v>
      </c>
      <c r="BN7948" t="s">
        <v>9832</v>
      </c>
      <c r="BO7948" t="s">
        <v>23800</v>
      </c>
      <c r="BP7948" t="s">
        <v>25678</v>
      </c>
      <c r="BQ7948" t="s">
        <v>42228</v>
      </c>
      <c r="BR7948" t="s">
        <v>29332</v>
      </c>
      <c r="BS7948">
        <v>1</v>
      </c>
      <c r="BU7948" t="s">
        <v>23799</v>
      </c>
      <c r="BV7948" t="s">
        <v>42229</v>
      </c>
      <c r="BW7948" t="s">
        <v>9835</v>
      </c>
      <c r="BX7948" t="s">
        <v>9832</v>
      </c>
      <c r="BY7948" t="s">
        <v>23800</v>
      </c>
      <c r="BZ7948" t="s">
        <v>25678</v>
      </c>
      <c r="CA7948">
        <v>1</v>
      </c>
      <c r="CB7948" t="s">
        <v>29341</v>
      </c>
    </row>
    <row r="7949" spans="1:80" x14ac:dyDescent="0.25">
      <c r="A7949" t="s">
        <v>5775</v>
      </c>
      <c r="B7949" s="41" t="s">
        <v>7169</v>
      </c>
      <c r="C7949" s="41">
        <v>78</v>
      </c>
      <c r="D7949">
        <v>50001</v>
      </c>
      <c r="E7949" t="s">
        <v>2643</v>
      </c>
      <c r="F7949" s="41">
        <v>11102</v>
      </c>
      <c r="G7949" s="41">
        <v>150001000081</v>
      </c>
      <c r="H7949" t="s">
        <v>4737</v>
      </c>
      <c r="I7949" s="25">
        <v>64.754918724387835</v>
      </c>
      <c r="J7949" s="42">
        <f>STANDARDIZE(I7949,$I$1,$I$2)</f>
        <v>-1.046513069099559</v>
      </c>
      <c r="K7949" s="26">
        <f>SUM(L7949:U7949)</f>
        <v>843</v>
      </c>
      <c r="L7949" s="26">
        <v>0</v>
      </c>
      <c r="M7949" s="26">
        <v>49</v>
      </c>
      <c r="N7949" s="26">
        <v>0</v>
      </c>
      <c r="O7949" s="26">
        <v>314</v>
      </c>
      <c r="P7949" s="26">
        <v>0</v>
      </c>
      <c r="Q7949" s="26">
        <v>345</v>
      </c>
      <c r="R7949" s="26">
        <v>0</v>
      </c>
      <c r="S7949" s="26">
        <v>0</v>
      </c>
      <c r="T7949" s="26">
        <v>0</v>
      </c>
      <c r="U7949" s="26">
        <v>135</v>
      </c>
      <c r="V7949" s="26">
        <f>SUM(W7949:AF7949)</f>
        <v>0</v>
      </c>
      <c r="W7949" s="26">
        <v>0</v>
      </c>
      <c r="X7949" s="26">
        <v>0</v>
      </c>
      <c r="Y7949" s="26">
        <v>0</v>
      </c>
      <c r="Z7949" s="26">
        <v>0</v>
      </c>
      <c r="AA7949" s="26">
        <v>0</v>
      </c>
      <c r="AB7949" s="26">
        <v>0</v>
      </c>
      <c r="AC7949" s="26">
        <v>0</v>
      </c>
      <c r="AD7949" s="26">
        <v>0</v>
      </c>
      <c r="AE7949" s="26">
        <v>0</v>
      </c>
      <c r="AF7949" s="26">
        <v>0</v>
      </c>
      <c r="AG7949" s="27">
        <f>ROUND(('Per Cápita'!$E$4*(1+($J7949/100))),0)</f>
        <v>74006</v>
      </c>
      <c r="AH7949" s="27">
        <f>ROUND(('Per Cápita'!$E$5*(1+($J7949/100))),0)</f>
        <v>65356</v>
      </c>
      <c r="AI7949" s="27">
        <f>ROUND(('Per Cápita'!$E$6*(1+($J7949/100))),0)</f>
        <v>98033</v>
      </c>
      <c r="AJ7949" s="27">
        <f>ROUND(('Per Cápita'!$E$7*(1+($J7949/100))),0)</f>
        <v>120139</v>
      </c>
      <c r="AK7949" s="27">
        <f>ROUND(('Per Cápita'!$F$4*(1+($J7949/100))),0)</f>
        <v>91305</v>
      </c>
      <c r="AL7949" s="27">
        <f>ROUND(('Per Cápita'!$F$5*(1+($J7949/100))),0)</f>
        <v>79773</v>
      </c>
      <c r="AM7949" s="27">
        <f>ROUND(('Per Cápita'!$F$6*(1+($J7949/100))),0)</f>
        <v>122062</v>
      </c>
      <c r="AN7949" s="27">
        <f>ROUND(('Per Cápita'!$F$7*(1+($J7949/100))),0)</f>
        <v>147052</v>
      </c>
      <c r="AO7949" s="27">
        <f>+AG7949*$M7949</f>
        <v>3626294</v>
      </c>
      <c r="AP7949" s="27">
        <f>+AH7949*($O7949+$Q7949)</f>
        <v>43069604</v>
      </c>
      <c r="AQ7949" s="27">
        <f>+AI7949*$S7949</f>
        <v>0</v>
      </c>
      <c r="AR7949" s="27">
        <f>+AJ7949*$U7949</f>
        <v>16218765</v>
      </c>
      <c r="AS7949" s="27">
        <f>+AK7949*L7949</f>
        <v>0</v>
      </c>
      <c r="AT7949" s="27">
        <f>+AL7949*(N7949+P7949)</f>
        <v>0</v>
      </c>
      <c r="AU7949" s="27">
        <f>+AM7949*R7949</f>
        <v>0</v>
      </c>
      <c r="AV7949" s="27">
        <f>+AN7949*T7949</f>
        <v>0</v>
      </c>
      <c r="AW7949" s="27">
        <f>+AG7949*$X7949*$AW$1</f>
        <v>0</v>
      </c>
      <c r="AX7949" s="27">
        <f>+AH7949*($AB7949+$Z7949)*$AW$1</f>
        <v>0</v>
      </c>
      <c r="AY7949" s="27">
        <f>+AI7949*$AD7949*$AW$1</f>
        <v>0</v>
      </c>
      <c r="AZ7949" s="27">
        <f>+AJ7949*$AF7949*$AW$1</f>
        <v>0</v>
      </c>
      <c r="BA7949" s="27">
        <f>+$AW$1*AK7949*W7949</f>
        <v>0</v>
      </c>
      <c r="BB7949" s="27">
        <f>+$AW$1*AL7949*(Y7949+AA7949)</f>
        <v>0</v>
      </c>
      <c r="BC7949" s="27">
        <f>+AM7949*AC7949*$AW$1</f>
        <v>0</v>
      </c>
      <c r="BD7949" s="27">
        <f>+$AW$1*AN7949*AE7949</f>
        <v>0</v>
      </c>
      <c r="BE7949" s="27">
        <f>ROUND(SUM(AO7949:AV7949),0)</f>
        <v>62914663</v>
      </c>
      <c r="BF7949" s="27">
        <f>ROUND(SUM(AW7949:BD7949),0)</f>
        <v>0</v>
      </c>
      <c r="BG7949" s="9">
        <f>+BF7949+BE7949</f>
        <v>62914663</v>
      </c>
      <c r="BH7949" s="27">
        <f>+ROUND(BG7949*$BH$2,0)</f>
        <v>50331730</v>
      </c>
      <c r="BI7949" s="27"/>
      <c r="BJ7949" t="s">
        <v>9823</v>
      </c>
      <c r="BK7949" t="s">
        <v>4737</v>
      </c>
      <c r="BL7949" t="s">
        <v>14098</v>
      </c>
      <c r="BM7949" t="s">
        <v>9854</v>
      </c>
      <c r="BN7949" t="s">
        <v>9832</v>
      </c>
      <c r="BO7949" t="s">
        <v>14099</v>
      </c>
      <c r="BP7949" t="s">
        <v>26210</v>
      </c>
      <c r="BQ7949" t="s">
        <v>42242</v>
      </c>
      <c r="BR7949" t="s">
        <v>29332</v>
      </c>
      <c r="BS7949">
        <v>1</v>
      </c>
      <c r="BU7949" t="s">
        <v>14098</v>
      </c>
      <c r="BV7949" t="s">
        <v>42243</v>
      </c>
      <c r="BW7949" t="s">
        <v>30397</v>
      </c>
      <c r="BX7949" t="s">
        <v>9832</v>
      </c>
      <c r="BY7949" t="s">
        <v>14099</v>
      </c>
      <c r="BZ7949" t="s">
        <v>26210</v>
      </c>
      <c r="CA7949">
        <v>1</v>
      </c>
      <c r="CB7949" t="s">
        <v>29341</v>
      </c>
    </row>
    <row r="7950" spans="1:80" x14ac:dyDescent="0.25">
      <c r="A7950" t="s">
        <v>5775</v>
      </c>
      <c r="B7950" s="41" t="s">
        <v>7169</v>
      </c>
      <c r="C7950" s="41">
        <v>78</v>
      </c>
      <c r="D7950">
        <v>50001</v>
      </c>
      <c r="E7950" t="s">
        <v>2643</v>
      </c>
      <c r="F7950" s="41">
        <v>10145</v>
      </c>
      <c r="G7950" s="41">
        <v>150001000111</v>
      </c>
      <c r="H7950" t="s">
        <v>7842</v>
      </c>
      <c r="I7950" s="25">
        <v>64.097418742802105</v>
      </c>
      <c r="J7950" s="42">
        <f>STANDARDIZE(I7950,$I$1,$I$2)</f>
        <v>-1.2582146438224631</v>
      </c>
      <c r="K7950" s="26">
        <f>SUM(L7950:U7950)</f>
        <v>960</v>
      </c>
      <c r="L7950" s="26">
        <v>27</v>
      </c>
      <c r="M7950" s="26">
        <v>28</v>
      </c>
      <c r="N7950" s="26">
        <v>101</v>
      </c>
      <c r="O7950" s="26">
        <v>246</v>
      </c>
      <c r="P7950" s="26">
        <v>0</v>
      </c>
      <c r="Q7950" s="26">
        <v>428</v>
      </c>
      <c r="R7950" s="26">
        <v>0</v>
      </c>
      <c r="S7950" s="26">
        <v>2</v>
      </c>
      <c r="T7950" s="26">
        <v>0</v>
      </c>
      <c r="U7950" s="26">
        <v>128</v>
      </c>
      <c r="V7950" s="26">
        <f>SUM(W7950:AF7950)</f>
        <v>130</v>
      </c>
      <c r="W7950" s="26">
        <v>0</v>
      </c>
      <c r="X7950" s="26">
        <v>0</v>
      </c>
      <c r="Y7950" s="26">
        <v>0</v>
      </c>
      <c r="Z7950" s="26">
        <v>0</v>
      </c>
      <c r="AA7950" s="26">
        <v>0</v>
      </c>
      <c r="AB7950" s="26">
        <v>0</v>
      </c>
      <c r="AC7950" s="26">
        <v>0</v>
      </c>
      <c r="AD7950" s="26">
        <v>2</v>
      </c>
      <c r="AE7950" s="26">
        <v>0</v>
      </c>
      <c r="AF7950" s="26">
        <v>128</v>
      </c>
      <c r="AG7950" s="27">
        <f>ROUND(('Per Cápita'!$E$4*(1+($J7950/100))),0)</f>
        <v>73848</v>
      </c>
      <c r="AH7950" s="27">
        <f>ROUND(('Per Cápita'!$E$5*(1+($J7950/100))),0)</f>
        <v>65216</v>
      </c>
      <c r="AI7950" s="27">
        <f>ROUND(('Per Cápita'!$E$6*(1+($J7950/100))),0)</f>
        <v>97823</v>
      </c>
      <c r="AJ7950" s="27">
        <f>ROUND(('Per Cápita'!$E$7*(1+($J7950/100))),0)</f>
        <v>119882</v>
      </c>
      <c r="AK7950" s="27">
        <f>ROUND(('Per Cápita'!$F$4*(1+($J7950/100))),0)</f>
        <v>91110</v>
      </c>
      <c r="AL7950" s="27">
        <f>ROUND(('Per Cápita'!$F$5*(1+($J7950/100))),0)</f>
        <v>79603</v>
      </c>
      <c r="AM7950" s="27">
        <f>ROUND(('Per Cápita'!$F$6*(1+($J7950/100))),0)</f>
        <v>121801</v>
      </c>
      <c r="AN7950" s="27">
        <f>ROUND(('Per Cápita'!$F$7*(1+($J7950/100))),0)</f>
        <v>146737</v>
      </c>
      <c r="AO7950" s="27">
        <f>+AG7950*$M7950</f>
        <v>2067744</v>
      </c>
      <c r="AP7950" s="27">
        <f>+AH7950*($O7950+$Q7950)</f>
        <v>43955584</v>
      </c>
      <c r="AQ7950" s="27">
        <f>+AI7950*$S7950</f>
        <v>195646</v>
      </c>
      <c r="AR7950" s="27">
        <f>+AJ7950*$U7950</f>
        <v>15344896</v>
      </c>
      <c r="AS7950" s="27">
        <f>+AK7950*L7950</f>
        <v>2459970</v>
      </c>
      <c r="AT7950" s="27">
        <f>+AL7950*(N7950+P7950)</f>
        <v>8039903</v>
      </c>
      <c r="AU7950" s="27">
        <f>+AM7950*R7950</f>
        <v>0</v>
      </c>
      <c r="AV7950" s="27">
        <f>+AN7950*T7950</f>
        <v>0</v>
      </c>
      <c r="AW7950" s="27">
        <f>+AG7950*$X7950*$AW$1</f>
        <v>0</v>
      </c>
      <c r="AX7950" s="27">
        <f>+AH7950*($AB7950+$Z7950)*$AW$1</f>
        <v>0</v>
      </c>
      <c r="AY7950" s="27">
        <f>+AI7950*$AD7950*$AW$1</f>
        <v>39129.200000000004</v>
      </c>
      <c r="AZ7950" s="27">
        <f>+AJ7950*$AF7950*$AW$1</f>
        <v>3068979.2000000002</v>
      </c>
      <c r="BA7950" s="27">
        <f>+$AW$1*AK7950*W7950</f>
        <v>0</v>
      </c>
      <c r="BB7950" s="27">
        <f>+$AW$1*AL7950*(Y7950+AA7950)</f>
        <v>0</v>
      </c>
      <c r="BC7950" s="27">
        <f>+AM7950*AC7950*$AW$1</f>
        <v>0</v>
      </c>
      <c r="BD7950" s="27">
        <f>+$AW$1*AN7950*AE7950</f>
        <v>0</v>
      </c>
      <c r="BE7950" s="27">
        <f>ROUND(SUM(AO7950:AV7950),0)</f>
        <v>72063743</v>
      </c>
      <c r="BF7950" s="27">
        <f>ROUND(SUM(AW7950:BD7950),0)</f>
        <v>3108108</v>
      </c>
      <c r="BG7950" s="9">
        <f>+BF7950+BE7950</f>
        <v>75171851</v>
      </c>
      <c r="BH7950" s="27">
        <f>+ROUND(BG7950*$BH$2,0)</f>
        <v>60137481</v>
      </c>
      <c r="BI7950" s="27"/>
      <c r="BJ7950" t="s">
        <v>9823</v>
      </c>
      <c r="BK7950" t="s">
        <v>7842</v>
      </c>
      <c r="BL7950" t="s">
        <v>14100</v>
      </c>
      <c r="BM7950" t="s">
        <v>10330</v>
      </c>
      <c r="BN7950" t="s">
        <v>10263</v>
      </c>
      <c r="BO7950" t="s">
        <v>14101</v>
      </c>
      <c r="BP7950" t="s">
        <v>26211</v>
      </c>
      <c r="BQ7950" t="s">
        <v>42244</v>
      </c>
      <c r="BR7950" t="s">
        <v>29332</v>
      </c>
      <c r="BS7950">
        <v>1</v>
      </c>
      <c r="BU7950" t="s">
        <v>14100</v>
      </c>
      <c r="BV7950" t="s">
        <v>7842</v>
      </c>
      <c r="BW7950" t="s">
        <v>10330</v>
      </c>
      <c r="BX7950" t="s">
        <v>10263</v>
      </c>
      <c r="BY7950" t="s">
        <v>14101</v>
      </c>
      <c r="BZ7950" t="s">
        <v>26211</v>
      </c>
      <c r="CA7950">
        <v>1</v>
      </c>
      <c r="CB7950" t="s">
        <v>29341</v>
      </c>
    </row>
    <row r="7951" spans="1:80" x14ac:dyDescent="0.25">
      <c r="A7951" t="s">
        <v>5775</v>
      </c>
      <c r="B7951" s="41" t="s">
        <v>7169</v>
      </c>
      <c r="C7951" s="41">
        <v>78</v>
      </c>
      <c r="D7951">
        <v>50001</v>
      </c>
      <c r="E7951" t="s">
        <v>2643</v>
      </c>
      <c r="F7951" s="41">
        <v>7619</v>
      </c>
      <c r="G7951" s="41">
        <v>150001000162</v>
      </c>
      <c r="H7951" t="s">
        <v>5442</v>
      </c>
      <c r="I7951" s="25">
        <v>64.806322064927542</v>
      </c>
      <c r="J7951" s="42">
        <f>STANDARDIZE(I7951,$I$1,$I$2)</f>
        <v>-1.0299622425702128</v>
      </c>
      <c r="K7951" s="26">
        <f>SUM(L7951:U7951)</f>
        <v>1195</v>
      </c>
      <c r="L7951" s="26">
        <v>0</v>
      </c>
      <c r="M7951" s="26">
        <v>102</v>
      </c>
      <c r="N7951" s="26">
        <v>0</v>
      </c>
      <c r="O7951" s="26">
        <v>506</v>
      </c>
      <c r="P7951" s="26">
        <v>0</v>
      </c>
      <c r="Q7951" s="26">
        <v>423</v>
      </c>
      <c r="R7951" s="26">
        <v>0</v>
      </c>
      <c r="S7951" s="26">
        <v>164</v>
      </c>
      <c r="T7951" s="26">
        <v>0</v>
      </c>
      <c r="U7951" s="26">
        <v>0</v>
      </c>
      <c r="V7951" s="26">
        <f>SUM(W7951:AF7951)</f>
        <v>0</v>
      </c>
      <c r="W7951" s="26">
        <v>0</v>
      </c>
      <c r="X7951" s="26">
        <v>0</v>
      </c>
      <c r="Y7951" s="26">
        <v>0</v>
      </c>
      <c r="Z7951" s="26">
        <v>0</v>
      </c>
      <c r="AA7951" s="26">
        <v>0</v>
      </c>
      <c r="AB7951" s="26">
        <v>0</v>
      </c>
      <c r="AC7951" s="26">
        <v>0</v>
      </c>
      <c r="AD7951" s="26">
        <v>0</v>
      </c>
      <c r="AE7951" s="26">
        <v>0</v>
      </c>
      <c r="AF7951" s="26">
        <v>0</v>
      </c>
      <c r="AG7951" s="27">
        <f>ROUND(('Per Cápita'!$E$4*(1+($J7951/100))),0)</f>
        <v>74019</v>
      </c>
      <c r="AH7951" s="27">
        <f>ROUND(('Per Cápita'!$E$5*(1+($J7951/100))),0)</f>
        <v>65367</v>
      </c>
      <c r="AI7951" s="27">
        <f>ROUND(('Per Cápita'!$E$6*(1+($J7951/100))),0)</f>
        <v>98050</v>
      </c>
      <c r="AJ7951" s="27">
        <f>ROUND(('Per Cápita'!$E$7*(1+($J7951/100))),0)</f>
        <v>120160</v>
      </c>
      <c r="AK7951" s="27">
        <f>ROUND(('Per Cápita'!$F$4*(1+($J7951/100))),0)</f>
        <v>91321</v>
      </c>
      <c r="AL7951" s="27">
        <f>ROUND(('Per Cápita'!$F$5*(1+($J7951/100))),0)</f>
        <v>79787</v>
      </c>
      <c r="AM7951" s="27">
        <f>ROUND(('Per Cápita'!$F$6*(1+($J7951/100))),0)</f>
        <v>122083</v>
      </c>
      <c r="AN7951" s="27">
        <f>ROUND(('Per Cápita'!$F$7*(1+($J7951/100))),0)</f>
        <v>147076</v>
      </c>
      <c r="AO7951" s="27">
        <f>+AG7951*$M7951</f>
        <v>7549938</v>
      </c>
      <c r="AP7951" s="27">
        <f>+AH7951*($O7951+$Q7951)</f>
        <v>60725943</v>
      </c>
      <c r="AQ7951" s="27">
        <f>+AI7951*$S7951</f>
        <v>16080200</v>
      </c>
      <c r="AR7951" s="27">
        <f>+AJ7951*$U7951</f>
        <v>0</v>
      </c>
      <c r="AS7951" s="27">
        <f>+AK7951*L7951</f>
        <v>0</v>
      </c>
      <c r="AT7951" s="27">
        <f>+AL7951*(N7951+P7951)</f>
        <v>0</v>
      </c>
      <c r="AU7951" s="27">
        <f>+AM7951*R7951</f>
        <v>0</v>
      </c>
      <c r="AV7951" s="27">
        <f>+AN7951*T7951</f>
        <v>0</v>
      </c>
      <c r="AW7951" s="27">
        <f>+AG7951*$X7951*$AW$1</f>
        <v>0</v>
      </c>
      <c r="AX7951" s="27">
        <f>+AH7951*($AB7951+$Z7951)*$AW$1</f>
        <v>0</v>
      </c>
      <c r="AY7951" s="27">
        <f>+AI7951*$AD7951*$AW$1</f>
        <v>0</v>
      </c>
      <c r="AZ7951" s="27">
        <f>+AJ7951*$AF7951*$AW$1</f>
        <v>0</v>
      </c>
      <c r="BA7951" s="27">
        <f>+$AW$1*AK7951*W7951</f>
        <v>0</v>
      </c>
      <c r="BB7951" s="27">
        <f>+$AW$1*AL7951*(Y7951+AA7951)</f>
        <v>0</v>
      </c>
      <c r="BC7951" s="27">
        <f>+AM7951*AC7951*$AW$1</f>
        <v>0</v>
      </c>
      <c r="BD7951" s="27">
        <f>+$AW$1*AN7951*AE7951</f>
        <v>0</v>
      </c>
      <c r="BE7951" s="27">
        <f>ROUND(SUM(AO7951:AV7951),0)</f>
        <v>84356081</v>
      </c>
      <c r="BF7951" s="27">
        <f>ROUND(SUM(AW7951:BD7951),0)</f>
        <v>0</v>
      </c>
      <c r="BG7951" s="9">
        <f>+BF7951+BE7951</f>
        <v>84356081</v>
      </c>
      <c r="BH7951" s="27">
        <f>+ROUND(BG7951*$BH$2,0)</f>
        <v>67484865</v>
      </c>
      <c r="BI7951" s="27"/>
      <c r="BJ7951" t="s">
        <v>9823</v>
      </c>
      <c r="BK7951" t="s">
        <v>5442</v>
      </c>
      <c r="BL7951" t="s">
        <v>14102</v>
      </c>
      <c r="BM7951" t="s">
        <v>9871</v>
      </c>
      <c r="BN7951" t="s">
        <v>9832</v>
      </c>
      <c r="BO7951" t="s">
        <v>14103</v>
      </c>
      <c r="BP7951" t="s">
        <v>26212</v>
      </c>
      <c r="BQ7951" t="s">
        <v>42245</v>
      </c>
      <c r="BR7951" t="s">
        <v>29332</v>
      </c>
      <c r="BS7951">
        <v>1</v>
      </c>
      <c r="BU7951" t="s">
        <v>14102</v>
      </c>
      <c r="BV7951" t="s">
        <v>5442</v>
      </c>
      <c r="BW7951" t="s">
        <v>9871</v>
      </c>
      <c r="BX7951" t="s">
        <v>9832</v>
      </c>
      <c r="BY7951" t="s">
        <v>14103</v>
      </c>
      <c r="BZ7951" t="s">
        <v>26212</v>
      </c>
      <c r="CA7951">
        <v>1</v>
      </c>
      <c r="CB7951" t="s">
        <v>29341</v>
      </c>
    </row>
    <row r="7952" spans="1:80" x14ac:dyDescent="0.25">
      <c r="A7952" t="s">
        <v>5775</v>
      </c>
      <c r="B7952" s="41" t="s">
        <v>7169</v>
      </c>
      <c r="C7952" s="41">
        <v>78</v>
      </c>
      <c r="D7952">
        <v>50001</v>
      </c>
      <c r="E7952" t="s">
        <v>2643</v>
      </c>
      <c r="F7952" s="41">
        <v>6865</v>
      </c>
      <c r="G7952" s="41">
        <v>150001000189</v>
      </c>
      <c r="H7952" t="s">
        <v>2644</v>
      </c>
      <c r="I7952" s="25">
        <v>63.773102603451541</v>
      </c>
      <c r="J7952" s="42">
        <f>STANDARDIZE(I7952,$I$1,$I$2)</f>
        <v>-1.3626378215128718</v>
      </c>
      <c r="K7952" s="26">
        <f>SUM(L7952:U7952)</f>
        <v>1268</v>
      </c>
      <c r="L7952" s="26">
        <v>0</v>
      </c>
      <c r="M7952" s="26">
        <v>74</v>
      </c>
      <c r="N7952" s="26">
        <v>0</v>
      </c>
      <c r="O7952" s="26">
        <v>454</v>
      </c>
      <c r="P7952" s="26">
        <v>0</v>
      </c>
      <c r="Q7952" s="26">
        <v>541</v>
      </c>
      <c r="R7952" s="26">
        <v>0</v>
      </c>
      <c r="S7952" s="26">
        <v>138</v>
      </c>
      <c r="T7952" s="26">
        <v>0</v>
      </c>
      <c r="U7952" s="26">
        <v>61</v>
      </c>
      <c r="V7952" s="26">
        <f>SUM(W7952:AF7952)</f>
        <v>0</v>
      </c>
      <c r="W7952" s="26">
        <v>0</v>
      </c>
      <c r="X7952" s="26">
        <v>0</v>
      </c>
      <c r="Y7952" s="26">
        <v>0</v>
      </c>
      <c r="Z7952" s="26">
        <v>0</v>
      </c>
      <c r="AA7952" s="26">
        <v>0</v>
      </c>
      <c r="AB7952" s="26">
        <v>0</v>
      </c>
      <c r="AC7952" s="26">
        <v>0</v>
      </c>
      <c r="AD7952" s="26">
        <v>0</v>
      </c>
      <c r="AE7952" s="26">
        <v>0</v>
      </c>
      <c r="AF7952" s="26">
        <v>0</v>
      </c>
      <c r="AG7952" s="27">
        <f>ROUND(('Per Cápita'!$E$4*(1+($J7952/100))),0)</f>
        <v>73770</v>
      </c>
      <c r="AH7952" s="27">
        <f>ROUND(('Per Cápita'!$E$5*(1+($J7952/100))),0)</f>
        <v>65147</v>
      </c>
      <c r="AI7952" s="27">
        <f>ROUND(('Per Cápita'!$E$6*(1+($J7952/100))),0)</f>
        <v>97720</v>
      </c>
      <c r="AJ7952" s="27">
        <f>ROUND(('Per Cápita'!$E$7*(1+($J7952/100))),0)</f>
        <v>119756</v>
      </c>
      <c r="AK7952" s="27">
        <f>ROUND(('Per Cápita'!$F$4*(1+($J7952/100))),0)</f>
        <v>91014</v>
      </c>
      <c r="AL7952" s="27">
        <f>ROUND(('Per Cápita'!$F$5*(1+($J7952/100))),0)</f>
        <v>79518</v>
      </c>
      <c r="AM7952" s="27">
        <f>ROUND(('Per Cápita'!$F$6*(1+($J7952/100))),0)</f>
        <v>121672</v>
      </c>
      <c r="AN7952" s="27">
        <f>ROUND(('Per Cápita'!$F$7*(1+($J7952/100))),0)</f>
        <v>146582</v>
      </c>
      <c r="AO7952" s="27">
        <f>+AG7952*$M7952</f>
        <v>5458980</v>
      </c>
      <c r="AP7952" s="27">
        <f>+AH7952*($O7952+$Q7952)</f>
        <v>64821265</v>
      </c>
      <c r="AQ7952" s="27">
        <f>+AI7952*$S7952</f>
        <v>13485360</v>
      </c>
      <c r="AR7952" s="27">
        <f>+AJ7952*$U7952</f>
        <v>7305116</v>
      </c>
      <c r="AS7952" s="27">
        <f>+AK7952*L7952</f>
        <v>0</v>
      </c>
      <c r="AT7952" s="27">
        <f>+AL7952*(N7952+P7952)</f>
        <v>0</v>
      </c>
      <c r="AU7952" s="27">
        <f>+AM7952*R7952</f>
        <v>0</v>
      </c>
      <c r="AV7952" s="27">
        <f>+AN7952*T7952</f>
        <v>0</v>
      </c>
      <c r="AW7952" s="27">
        <f>+AG7952*$X7952*$AW$1</f>
        <v>0</v>
      </c>
      <c r="AX7952" s="27">
        <f>+AH7952*($AB7952+$Z7952)*$AW$1</f>
        <v>0</v>
      </c>
      <c r="AY7952" s="27">
        <f>+AI7952*$AD7952*$AW$1</f>
        <v>0</v>
      </c>
      <c r="AZ7952" s="27">
        <f>+AJ7952*$AF7952*$AW$1</f>
        <v>0</v>
      </c>
      <c r="BA7952" s="27">
        <f>+$AW$1*AK7952*W7952</f>
        <v>0</v>
      </c>
      <c r="BB7952" s="27">
        <f>+$AW$1*AL7952*(Y7952+AA7952)</f>
        <v>0</v>
      </c>
      <c r="BC7952" s="27">
        <f>+AM7952*AC7952*$AW$1</f>
        <v>0</v>
      </c>
      <c r="BD7952" s="27">
        <f>+$AW$1*AN7952*AE7952</f>
        <v>0</v>
      </c>
      <c r="BE7952" s="27">
        <f>ROUND(SUM(AO7952:AV7952),0)</f>
        <v>91070721</v>
      </c>
      <c r="BF7952" s="27">
        <f>ROUND(SUM(AW7952:BD7952),0)</f>
        <v>0</v>
      </c>
      <c r="BG7952" s="9">
        <f>+BF7952+BE7952</f>
        <v>91070721</v>
      </c>
      <c r="BH7952" s="27">
        <f>+ROUND(BG7952*$BH$2,0)</f>
        <v>72856577</v>
      </c>
      <c r="BI7952" s="27"/>
      <c r="BJ7952" t="s">
        <v>9823</v>
      </c>
      <c r="BK7952" t="s">
        <v>2644</v>
      </c>
      <c r="BL7952" t="s">
        <v>14104</v>
      </c>
      <c r="BM7952" t="s">
        <v>9831</v>
      </c>
      <c r="BN7952" t="s">
        <v>9832</v>
      </c>
      <c r="BO7952" t="s">
        <v>14105</v>
      </c>
      <c r="BP7952" t="s">
        <v>26213</v>
      </c>
      <c r="BQ7952" t="s">
        <v>42246</v>
      </c>
      <c r="BR7952" t="s">
        <v>29332</v>
      </c>
      <c r="BS7952">
        <v>1</v>
      </c>
      <c r="BU7952" t="s">
        <v>14104</v>
      </c>
      <c r="BV7952" t="s">
        <v>887</v>
      </c>
      <c r="BW7952" t="s">
        <v>30287</v>
      </c>
      <c r="BX7952" t="s">
        <v>9832</v>
      </c>
      <c r="BY7952" t="s">
        <v>14105</v>
      </c>
      <c r="BZ7952" t="s">
        <v>26213</v>
      </c>
      <c r="CA7952">
        <v>1</v>
      </c>
      <c r="CB7952" t="s">
        <v>29341</v>
      </c>
    </row>
    <row r="7953" spans="1:80" x14ac:dyDescent="0.25">
      <c r="A7953" t="s">
        <v>5775</v>
      </c>
      <c r="B7953" s="41" t="s">
        <v>7169</v>
      </c>
      <c r="C7953" s="41">
        <v>78</v>
      </c>
      <c r="D7953">
        <v>50001</v>
      </c>
      <c r="E7953" t="s">
        <v>2643</v>
      </c>
      <c r="F7953" s="41">
        <v>10146</v>
      </c>
      <c r="G7953" s="41">
        <v>150001000197</v>
      </c>
      <c r="H7953" t="s">
        <v>2645</v>
      </c>
      <c r="I7953" s="25">
        <v>64.965347393871781</v>
      </c>
      <c r="J7953" s="42">
        <f>STANDARDIZE(I7953,$I$1,$I$2)</f>
        <v>-0.97875933230224743</v>
      </c>
      <c r="K7953" s="26">
        <f>SUM(L7953:U7953)</f>
        <v>1169</v>
      </c>
      <c r="L7953" s="26">
        <v>0</v>
      </c>
      <c r="M7953" s="26">
        <v>72</v>
      </c>
      <c r="N7953" s="26">
        <v>0</v>
      </c>
      <c r="O7953" s="26">
        <v>417</v>
      </c>
      <c r="P7953" s="26">
        <v>0</v>
      </c>
      <c r="Q7953" s="26">
        <v>486</v>
      </c>
      <c r="R7953" s="26">
        <v>0</v>
      </c>
      <c r="S7953" s="26">
        <v>42</v>
      </c>
      <c r="T7953" s="26">
        <v>0</v>
      </c>
      <c r="U7953" s="26">
        <v>152</v>
      </c>
      <c r="V7953" s="26">
        <f>SUM(W7953:AF7953)</f>
        <v>194</v>
      </c>
      <c r="W7953" s="26">
        <v>0</v>
      </c>
      <c r="X7953" s="26">
        <v>0</v>
      </c>
      <c r="Y7953" s="26">
        <v>0</v>
      </c>
      <c r="Z7953" s="26">
        <v>0</v>
      </c>
      <c r="AA7953" s="26">
        <v>0</v>
      </c>
      <c r="AB7953" s="26">
        <v>0</v>
      </c>
      <c r="AC7953" s="26">
        <v>0</v>
      </c>
      <c r="AD7953" s="26">
        <v>42</v>
      </c>
      <c r="AE7953" s="26">
        <v>0</v>
      </c>
      <c r="AF7953" s="26">
        <v>152</v>
      </c>
      <c r="AG7953" s="27">
        <f>ROUND(('Per Cápita'!$E$4*(1+($J7953/100))),0)</f>
        <v>74057</v>
      </c>
      <c r="AH7953" s="27">
        <f>ROUND(('Per Cápita'!$E$5*(1+($J7953/100))),0)</f>
        <v>65401</v>
      </c>
      <c r="AI7953" s="27">
        <f>ROUND(('Per Cápita'!$E$6*(1+($J7953/100))),0)</f>
        <v>98100</v>
      </c>
      <c r="AJ7953" s="27">
        <f>ROUND(('Per Cápita'!$E$7*(1+($J7953/100))),0)</f>
        <v>120222</v>
      </c>
      <c r="AK7953" s="27">
        <f>ROUND(('Per Cápita'!$F$4*(1+($J7953/100))),0)</f>
        <v>91368</v>
      </c>
      <c r="AL7953" s="27">
        <f>ROUND(('Per Cápita'!$F$5*(1+($J7953/100))),0)</f>
        <v>79828</v>
      </c>
      <c r="AM7953" s="27">
        <f>ROUND(('Per Cápita'!$F$6*(1+($J7953/100))),0)</f>
        <v>122146</v>
      </c>
      <c r="AN7953" s="27">
        <f>ROUND(('Per Cápita'!$F$7*(1+($J7953/100))),0)</f>
        <v>147152</v>
      </c>
      <c r="AO7953" s="27">
        <f>+AG7953*$M7953</f>
        <v>5332104</v>
      </c>
      <c r="AP7953" s="27">
        <f>+AH7953*($O7953+$Q7953)</f>
        <v>59057103</v>
      </c>
      <c r="AQ7953" s="27">
        <f>+AI7953*$S7953</f>
        <v>4120200</v>
      </c>
      <c r="AR7953" s="27">
        <f>+AJ7953*$U7953</f>
        <v>18273744</v>
      </c>
      <c r="AS7953" s="27">
        <f>+AK7953*L7953</f>
        <v>0</v>
      </c>
      <c r="AT7953" s="27">
        <f>+AL7953*(N7953+P7953)</f>
        <v>0</v>
      </c>
      <c r="AU7953" s="27">
        <f>+AM7953*R7953</f>
        <v>0</v>
      </c>
      <c r="AV7953" s="27">
        <f>+AN7953*T7953</f>
        <v>0</v>
      </c>
      <c r="AW7953" s="27">
        <f>+AG7953*$X7953*$AW$1</f>
        <v>0</v>
      </c>
      <c r="AX7953" s="27">
        <f>+AH7953*($AB7953+$Z7953)*$AW$1</f>
        <v>0</v>
      </c>
      <c r="AY7953" s="27">
        <f>+AI7953*$AD7953*$AW$1</f>
        <v>824040</v>
      </c>
      <c r="AZ7953" s="27">
        <f>+AJ7953*$AF7953*$AW$1</f>
        <v>3654748.8000000003</v>
      </c>
      <c r="BA7953" s="27">
        <f>+$AW$1*AK7953*W7953</f>
        <v>0</v>
      </c>
      <c r="BB7953" s="27">
        <f>+$AW$1*AL7953*(Y7953+AA7953)</f>
        <v>0</v>
      </c>
      <c r="BC7953" s="27">
        <f>+AM7953*AC7953*$AW$1</f>
        <v>0</v>
      </c>
      <c r="BD7953" s="27">
        <f>+$AW$1*AN7953*AE7953</f>
        <v>0</v>
      </c>
      <c r="BE7953" s="27">
        <f>ROUND(SUM(AO7953:AV7953),0)</f>
        <v>86783151</v>
      </c>
      <c r="BF7953" s="27">
        <f>ROUND(SUM(AW7953:BD7953),0)</f>
        <v>4478789</v>
      </c>
      <c r="BG7953" s="9">
        <f>+BF7953+BE7953</f>
        <v>91261940</v>
      </c>
      <c r="BH7953" s="27">
        <f>+ROUND(BG7953*$BH$2,0)</f>
        <v>73009552</v>
      </c>
      <c r="BI7953" s="27"/>
      <c r="BJ7953" t="s">
        <v>9823</v>
      </c>
      <c r="BK7953" t="s">
        <v>2645</v>
      </c>
      <c r="BL7953" t="s">
        <v>14106</v>
      </c>
      <c r="BM7953" t="s">
        <v>9866</v>
      </c>
      <c r="BN7953" t="s">
        <v>10263</v>
      </c>
      <c r="BO7953" t="s">
        <v>14107</v>
      </c>
      <c r="BP7953" t="s">
        <v>26214</v>
      </c>
      <c r="BQ7953" t="s">
        <v>42247</v>
      </c>
      <c r="BR7953" t="s">
        <v>29332</v>
      </c>
      <c r="BS7953">
        <v>1</v>
      </c>
      <c r="BU7953" t="s">
        <v>14106</v>
      </c>
      <c r="BV7953" t="s">
        <v>2645</v>
      </c>
      <c r="BW7953" t="s">
        <v>29340</v>
      </c>
      <c r="BX7953" t="s">
        <v>10263</v>
      </c>
      <c r="BY7953" t="s">
        <v>14107</v>
      </c>
      <c r="BZ7953" t="s">
        <v>26214</v>
      </c>
      <c r="CA7953">
        <v>1</v>
      </c>
      <c r="CB7953" t="s">
        <v>29341</v>
      </c>
    </row>
    <row r="7954" spans="1:80" x14ac:dyDescent="0.25">
      <c r="A7954" t="s">
        <v>5775</v>
      </c>
      <c r="B7954" s="41" t="s">
        <v>7169</v>
      </c>
      <c r="C7954" s="41">
        <v>78</v>
      </c>
      <c r="D7954">
        <v>50001</v>
      </c>
      <c r="E7954" t="s">
        <v>2643</v>
      </c>
      <c r="F7954" s="41">
        <v>7651</v>
      </c>
      <c r="G7954" s="41">
        <v>150001000201</v>
      </c>
      <c r="H7954" t="s">
        <v>2646</v>
      </c>
      <c r="I7954" s="25">
        <v>64.527788475906476</v>
      </c>
      <c r="J7954" s="42">
        <f>STANDARDIZE(I7954,$I$1,$I$2)</f>
        <v>-1.1196443734605745</v>
      </c>
      <c r="K7954" s="26">
        <f>SUM(L7954:U7954)</f>
        <v>1066</v>
      </c>
      <c r="L7954" s="26">
        <v>0</v>
      </c>
      <c r="M7954" s="26">
        <v>99</v>
      </c>
      <c r="N7954" s="26">
        <v>0</v>
      </c>
      <c r="O7954" s="26">
        <v>474</v>
      </c>
      <c r="P7954" s="26">
        <v>0</v>
      </c>
      <c r="Q7954" s="26">
        <v>388</v>
      </c>
      <c r="R7954" s="26">
        <v>0</v>
      </c>
      <c r="S7954" s="26">
        <v>0</v>
      </c>
      <c r="T7954" s="26">
        <v>0</v>
      </c>
      <c r="U7954" s="26">
        <v>105</v>
      </c>
      <c r="V7954" s="26">
        <f>SUM(W7954:AF7954)</f>
        <v>105</v>
      </c>
      <c r="W7954" s="26">
        <v>0</v>
      </c>
      <c r="X7954" s="26">
        <v>0</v>
      </c>
      <c r="Y7954" s="26">
        <v>0</v>
      </c>
      <c r="Z7954" s="26">
        <v>0</v>
      </c>
      <c r="AA7954" s="26">
        <v>0</v>
      </c>
      <c r="AB7954" s="26">
        <v>0</v>
      </c>
      <c r="AC7954" s="26">
        <v>0</v>
      </c>
      <c r="AD7954" s="26">
        <v>0</v>
      </c>
      <c r="AE7954" s="26">
        <v>0</v>
      </c>
      <c r="AF7954" s="26">
        <v>105</v>
      </c>
      <c r="AG7954" s="27">
        <f>ROUND(('Per Cápita'!$E$4*(1+($J7954/100))),0)</f>
        <v>73952</v>
      </c>
      <c r="AH7954" s="27">
        <f>ROUND(('Per Cápita'!$E$5*(1+($J7954/100))),0)</f>
        <v>65308</v>
      </c>
      <c r="AI7954" s="27">
        <f>ROUND(('Per Cápita'!$E$6*(1+($J7954/100))),0)</f>
        <v>97961</v>
      </c>
      <c r="AJ7954" s="27">
        <f>ROUND(('Per Cápita'!$E$7*(1+($J7954/100))),0)</f>
        <v>120051</v>
      </c>
      <c r="AK7954" s="27">
        <f>ROUND(('Per Cápita'!$F$4*(1+($J7954/100))),0)</f>
        <v>91238</v>
      </c>
      <c r="AL7954" s="27">
        <f>ROUND(('Per Cápita'!$F$5*(1+($J7954/100))),0)</f>
        <v>79714</v>
      </c>
      <c r="AM7954" s="27">
        <f>ROUND(('Per Cápita'!$F$6*(1+($J7954/100))),0)</f>
        <v>121972</v>
      </c>
      <c r="AN7954" s="27">
        <f>ROUND(('Per Cápita'!$F$7*(1+($J7954/100))),0)</f>
        <v>146943</v>
      </c>
      <c r="AO7954" s="27">
        <f>+AG7954*$M7954</f>
        <v>7321248</v>
      </c>
      <c r="AP7954" s="27">
        <f>+AH7954*($O7954+$Q7954)</f>
        <v>56295496</v>
      </c>
      <c r="AQ7954" s="27">
        <f>+AI7954*$S7954</f>
        <v>0</v>
      </c>
      <c r="AR7954" s="27">
        <f>+AJ7954*$U7954</f>
        <v>12605355</v>
      </c>
      <c r="AS7954" s="27">
        <f>+AK7954*L7954</f>
        <v>0</v>
      </c>
      <c r="AT7954" s="27">
        <f>+AL7954*(N7954+P7954)</f>
        <v>0</v>
      </c>
      <c r="AU7954" s="27">
        <f>+AM7954*R7954</f>
        <v>0</v>
      </c>
      <c r="AV7954" s="27">
        <f>+AN7954*T7954</f>
        <v>0</v>
      </c>
      <c r="AW7954" s="27">
        <f>+AG7954*$X7954*$AW$1</f>
        <v>0</v>
      </c>
      <c r="AX7954" s="27">
        <f>+AH7954*($AB7954+$Z7954)*$AW$1</f>
        <v>0</v>
      </c>
      <c r="AY7954" s="27">
        <f>+AI7954*$AD7954*$AW$1</f>
        <v>0</v>
      </c>
      <c r="AZ7954" s="27">
        <f>+AJ7954*$AF7954*$AW$1</f>
        <v>2521071</v>
      </c>
      <c r="BA7954" s="27">
        <f>+$AW$1*AK7954*W7954</f>
        <v>0</v>
      </c>
      <c r="BB7954" s="27">
        <f>+$AW$1*AL7954*(Y7954+AA7954)</f>
        <v>0</v>
      </c>
      <c r="BC7954" s="27">
        <f>+AM7954*AC7954*$AW$1</f>
        <v>0</v>
      </c>
      <c r="BD7954" s="27">
        <f>+$AW$1*AN7954*AE7954</f>
        <v>0</v>
      </c>
      <c r="BE7954" s="27">
        <f>ROUND(SUM(AO7954:AV7954),0)</f>
        <v>76222099</v>
      </c>
      <c r="BF7954" s="27">
        <f>ROUND(SUM(AW7954:BD7954),0)</f>
        <v>2521071</v>
      </c>
      <c r="BG7954" s="9">
        <f>+BF7954+BE7954</f>
        <v>78743170</v>
      </c>
      <c r="BH7954" s="27">
        <f>+ROUND(BG7954*$BH$2,0)</f>
        <v>62994536</v>
      </c>
      <c r="BI7954" s="27"/>
      <c r="BJ7954" t="s">
        <v>9823</v>
      </c>
      <c r="BK7954" t="s">
        <v>2646</v>
      </c>
      <c r="BL7954" t="s">
        <v>14108</v>
      </c>
      <c r="BM7954" t="s">
        <v>9866</v>
      </c>
      <c r="BN7954" t="s">
        <v>10263</v>
      </c>
      <c r="BO7954" t="s">
        <v>14109</v>
      </c>
      <c r="BP7954" t="s">
        <v>26215</v>
      </c>
      <c r="BQ7954" t="s">
        <v>42248</v>
      </c>
      <c r="BR7954" t="s">
        <v>29332</v>
      </c>
      <c r="BS7954">
        <v>1</v>
      </c>
      <c r="BU7954" t="s">
        <v>14108</v>
      </c>
      <c r="BV7954" t="s">
        <v>2646</v>
      </c>
      <c r="BW7954" t="s">
        <v>29340</v>
      </c>
      <c r="BX7954" t="s">
        <v>10263</v>
      </c>
      <c r="BY7954" t="s">
        <v>14109</v>
      </c>
      <c r="BZ7954" t="s">
        <v>26215</v>
      </c>
      <c r="CA7954">
        <v>1</v>
      </c>
      <c r="CB7954" t="s">
        <v>29341</v>
      </c>
    </row>
    <row r="7955" spans="1:80" x14ac:dyDescent="0.25">
      <c r="A7955" t="s">
        <v>5775</v>
      </c>
      <c r="B7955" s="41" t="s">
        <v>7169</v>
      </c>
      <c r="C7955" s="41">
        <v>78</v>
      </c>
      <c r="D7955">
        <v>50001</v>
      </c>
      <c r="E7955" t="s">
        <v>2643</v>
      </c>
      <c r="F7955" s="41">
        <v>11104</v>
      </c>
      <c r="G7955" s="41">
        <v>150001000227</v>
      </c>
      <c r="H7955" t="s">
        <v>3984</v>
      </c>
      <c r="I7955" s="25">
        <v>63.912384588344729</v>
      </c>
      <c r="J7955" s="42">
        <f>STANDARDIZE(I7955,$I$1,$I$2)</f>
        <v>-1.3177918650745066</v>
      </c>
      <c r="K7955" s="26">
        <f>SUM(L7955:U7955)</f>
        <v>848</v>
      </c>
      <c r="L7955" s="26">
        <v>0</v>
      </c>
      <c r="M7955" s="26">
        <v>64</v>
      </c>
      <c r="N7955" s="26">
        <v>0</v>
      </c>
      <c r="O7955" s="26">
        <v>362</v>
      </c>
      <c r="P7955" s="26">
        <v>0</v>
      </c>
      <c r="Q7955" s="26">
        <v>331</v>
      </c>
      <c r="R7955" s="26">
        <v>0</v>
      </c>
      <c r="S7955" s="26">
        <v>0</v>
      </c>
      <c r="T7955" s="26">
        <v>0</v>
      </c>
      <c r="U7955" s="26">
        <v>91</v>
      </c>
      <c r="V7955" s="26">
        <f>SUM(W7955:AF7955)</f>
        <v>91</v>
      </c>
      <c r="W7955" s="26">
        <v>0</v>
      </c>
      <c r="X7955" s="26">
        <v>0</v>
      </c>
      <c r="Y7955" s="26">
        <v>0</v>
      </c>
      <c r="Z7955" s="26">
        <v>0</v>
      </c>
      <c r="AA7955" s="26">
        <v>0</v>
      </c>
      <c r="AB7955" s="26">
        <v>0</v>
      </c>
      <c r="AC7955" s="26">
        <v>0</v>
      </c>
      <c r="AD7955" s="26">
        <v>0</v>
      </c>
      <c r="AE7955" s="26">
        <v>0</v>
      </c>
      <c r="AF7955" s="26">
        <v>91</v>
      </c>
      <c r="AG7955" s="27">
        <f>ROUND(('Per Cápita'!$E$4*(1+($J7955/100))),0)</f>
        <v>73803</v>
      </c>
      <c r="AH7955" s="27">
        <f>ROUND(('Per Cápita'!$E$5*(1+($J7955/100))),0)</f>
        <v>65177</v>
      </c>
      <c r="AI7955" s="27">
        <f>ROUND(('Per Cápita'!$E$6*(1+($J7955/100))),0)</f>
        <v>97764</v>
      </c>
      <c r="AJ7955" s="27">
        <f>ROUND(('Per Cápita'!$E$7*(1+($J7955/100))),0)</f>
        <v>119810</v>
      </c>
      <c r="AK7955" s="27">
        <f>ROUND(('Per Cápita'!$F$4*(1+($J7955/100))),0)</f>
        <v>91055</v>
      </c>
      <c r="AL7955" s="27">
        <f>ROUND(('Per Cápita'!$F$5*(1+($J7955/100))),0)</f>
        <v>79555</v>
      </c>
      <c r="AM7955" s="27">
        <f>ROUND(('Per Cápita'!$F$6*(1+($J7955/100))),0)</f>
        <v>121727</v>
      </c>
      <c r="AN7955" s="27">
        <f>ROUND(('Per Cápita'!$F$7*(1+($J7955/100))),0)</f>
        <v>146649</v>
      </c>
      <c r="AO7955" s="27">
        <f>+AG7955*$M7955</f>
        <v>4723392</v>
      </c>
      <c r="AP7955" s="27">
        <f>+AH7955*($O7955+$Q7955)</f>
        <v>45167661</v>
      </c>
      <c r="AQ7955" s="27">
        <f>+AI7955*$S7955</f>
        <v>0</v>
      </c>
      <c r="AR7955" s="27">
        <f>+AJ7955*$U7955</f>
        <v>10902710</v>
      </c>
      <c r="AS7955" s="27">
        <f>+AK7955*L7955</f>
        <v>0</v>
      </c>
      <c r="AT7955" s="27">
        <f>+AL7955*(N7955+P7955)</f>
        <v>0</v>
      </c>
      <c r="AU7955" s="27">
        <f>+AM7955*R7955</f>
        <v>0</v>
      </c>
      <c r="AV7955" s="27">
        <f>+AN7955*T7955</f>
        <v>0</v>
      </c>
      <c r="AW7955" s="27">
        <f>+AG7955*$X7955*$AW$1</f>
        <v>0</v>
      </c>
      <c r="AX7955" s="27">
        <f>+AH7955*($AB7955+$Z7955)*$AW$1</f>
        <v>0</v>
      </c>
      <c r="AY7955" s="27">
        <f>+AI7955*$AD7955*$AW$1</f>
        <v>0</v>
      </c>
      <c r="AZ7955" s="27">
        <f>+AJ7955*$AF7955*$AW$1</f>
        <v>2180542</v>
      </c>
      <c r="BA7955" s="27">
        <f>+$AW$1*AK7955*W7955</f>
        <v>0</v>
      </c>
      <c r="BB7955" s="27">
        <f>+$AW$1*AL7955*(Y7955+AA7955)</f>
        <v>0</v>
      </c>
      <c r="BC7955" s="27">
        <f>+AM7955*AC7955*$AW$1</f>
        <v>0</v>
      </c>
      <c r="BD7955" s="27">
        <f>+$AW$1*AN7955*AE7955</f>
        <v>0</v>
      </c>
      <c r="BE7955" s="27">
        <f>ROUND(SUM(AO7955:AV7955),0)</f>
        <v>60793763</v>
      </c>
      <c r="BF7955" s="27">
        <f>ROUND(SUM(AW7955:BD7955),0)</f>
        <v>2180542</v>
      </c>
      <c r="BG7955" s="9">
        <f>+BF7955+BE7955</f>
        <v>62974305</v>
      </c>
      <c r="BH7955" s="27">
        <f>+ROUND(BG7955*$BH$2,0)</f>
        <v>50379444</v>
      </c>
      <c r="BI7955" s="27"/>
      <c r="BJ7955" t="s">
        <v>9823</v>
      </c>
      <c r="BK7955" t="s">
        <v>3984</v>
      </c>
      <c r="BL7955" t="s">
        <v>14110</v>
      </c>
      <c r="BM7955" t="s">
        <v>9838</v>
      </c>
      <c r="BN7955" t="s">
        <v>9832</v>
      </c>
      <c r="BO7955" t="s">
        <v>14111</v>
      </c>
      <c r="BP7955" t="s">
        <v>26216</v>
      </c>
      <c r="BQ7955" t="s">
        <v>42249</v>
      </c>
      <c r="BR7955" t="s">
        <v>29332</v>
      </c>
      <c r="BS7955">
        <v>1</v>
      </c>
      <c r="BU7955" t="s">
        <v>14110</v>
      </c>
      <c r="BV7955" t="s">
        <v>3984</v>
      </c>
      <c r="BW7955" t="s">
        <v>29351</v>
      </c>
      <c r="BX7955" t="s">
        <v>9832</v>
      </c>
      <c r="BY7955" t="s">
        <v>14111</v>
      </c>
      <c r="BZ7955" t="s">
        <v>26216</v>
      </c>
      <c r="CA7955">
        <v>1</v>
      </c>
      <c r="CB7955" t="s">
        <v>29341</v>
      </c>
    </row>
    <row r="7956" spans="1:80" x14ac:dyDescent="0.25">
      <c r="A7956" t="s">
        <v>5775</v>
      </c>
      <c r="B7956" s="41" t="s">
        <v>7169</v>
      </c>
      <c r="C7956" s="41">
        <v>78</v>
      </c>
      <c r="D7956">
        <v>50001</v>
      </c>
      <c r="E7956" t="s">
        <v>2643</v>
      </c>
      <c r="F7956" s="41">
        <v>10143</v>
      </c>
      <c r="G7956" s="41">
        <v>150001000383</v>
      </c>
      <c r="H7956" t="s">
        <v>2647</v>
      </c>
      <c r="I7956" s="25">
        <v>64.067440711062773</v>
      </c>
      <c r="J7956" s="42">
        <f>STANDARDIZE(I7956,$I$1,$I$2)</f>
        <v>-1.2678669582012467</v>
      </c>
      <c r="K7956" s="26">
        <f>SUM(L7956:U7956)</f>
        <v>1008</v>
      </c>
      <c r="L7956" s="26">
        <v>0</v>
      </c>
      <c r="M7956" s="26">
        <v>52</v>
      </c>
      <c r="N7956" s="26">
        <v>0</v>
      </c>
      <c r="O7956" s="26">
        <v>323</v>
      </c>
      <c r="P7956" s="26">
        <v>0</v>
      </c>
      <c r="Q7956" s="26">
        <v>467</v>
      </c>
      <c r="R7956" s="26">
        <v>0</v>
      </c>
      <c r="S7956" s="26">
        <v>87</v>
      </c>
      <c r="T7956" s="26">
        <v>0</v>
      </c>
      <c r="U7956" s="26">
        <v>79</v>
      </c>
      <c r="V7956" s="26">
        <f>SUM(W7956:AF7956)</f>
        <v>166</v>
      </c>
      <c r="W7956" s="26">
        <v>0</v>
      </c>
      <c r="X7956" s="26">
        <v>0</v>
      </c>
      <c r="Y7956" s="26">
        <v>0</v>
      </c>
      <c r="Z7956" s="26">
        <v>0</v>
      </c>
      <c r="AA7956" s="26">
        <v>0</v>
      </c>
      <c r="AB7956" s="26">
        <v>0</v>
      </c>
      <c r="AC7956" s="26">
        <v>0</v>
      </c>
      <c r="AD7956" s="26">
        <v>87</v>
      </c>
      <c r="AE7956" s="26">
        <v>0</v>
      </c>
      <c r="AF7956" s="26">
        <v>79</v>
      </c>
      <c r="AG7956" s="27">
        <f>ROUND(('Per Cápita'!$E$4*(1+($J7956/100))),0)</f>
        <v>73841</v>
      </c>
      <c r="AH7956" s="27">
        <f>ROUND(('Per Cápita'!$E$5*(1+($J7956/100))),0)</f>
        <v>65210</v>
      </c>
      <c r="AI7956" s="27">
        <f>ROUND(('Per Cápita'!$E$6*(1+($J7956/100))),0)</f>
        <v>97814</v>
      </c>
      <c r="AJ7956" s="27">
        <f>ROUND(('Per Cápita'!$E$7*(1+($J7956/100))),0)</f>
        <v>119871</v>
      </c>
      <c r="AK7956" s="27">
        <f>ROUND(('Per Cápita'!$F$4*(1+($J7956/100))),0)</f>
        <v>91101</v>
      </c>
      <c r="AL7956" s="27">
        <f>ROUND(('Per Cápita'!$F$5*(1+($J7956/100))),0)</f>
        <v>79595</v>
      </c>
      <c r="AM7956" s="27">
        <f>ROUND(('Per Cápita'!$F$6*(1+($J7956/100))),0)</f>
        <v>121789</v>
      </c>
      <c r="AN7956" s="27">
        <f>ROUND(('Per Cápita'!$F$7*(1+($J7956/100))),0)</f>
        <v>146723</v>
      </c>
      <c r="AO7956" s="27">
        <f>+AG7956*$M7956</f>
        <v>3839732</v>
      </c>
      <c r="AP7956" s="27">
        <f>+AH7956*($O7956+$Q7956)</f>
        <v>51515900</v>
      </c>
      <c r="AQ7956" s="27">
        <f>+AI7956*$S7956</f>
        <v>8509818</v>
      </c>
      <c r="AR7956" s="27">
        <f>+AJ7956*$U7956</f>
        <v>9469809</v>
      </c>
      <c r="AS7956" s="27">
        <f>+AK7956*L7956</f>
        <v>0</v>
      </c>
      <c r="AT7956" s="27">
        <f>+AL7956*(N7956+P7956)</f>
        <v>0</v>
      </c>
      <c r="AU7956" s="27">
        <f>+AM7956*R7956</f>
        <v>0</v>
      </c>
      <c r="AV7956" s="27">
        <f>+AN7956*T7956</f>
        <v>0</v>
      </c>
      <c r="AW7956" s="27">
        <f>+AG7956*$X7956*$AW$1</f>
        <v>0</v>
      </c>
      <c r="AX7956" s="27">
        <f>+AH7956*($AB7956+$Z7956)*$AW$1</f>
        <v>0</v>
      </c>
      <c r="AY7956" s="27">
        <f>+AI7956*$AD7956*$AW$1</f>
        <v>1701963.6</v>
      </c>
      <c r="AZ7956" s="27">
        <f>+AJ7956*$AF7956*$AW$1</f>
        <v>1893961.8</v>
      </c>
      <c r="BA7956" s="27">
        <f>+$AW$1*AK7956*W7956</f>
        <v>0</v>
      </c>
      <c r="BB7956" s="27">
        <f>+$AW$1*AL7956*(Y7956+AA7956)</f>
        <v>0</v>
      </c>
      <c r="BC7956" s="27">
        <f>+AM7956*AC7956*$AW$1</f>
        <v>0</v>
      </c>
      <c r="BD7956" s="27">
        <f>+$AW$1*AN7956*AE7956</f>
        <v>0</v>
      </c>
      <c r="BE7956" s="27">
        <f>ROUND(SUM(AO7956:AV7956),0)</f>
        <v>73335259</v>
      </c>
      <c r="BF7956" s="27">
        <f>ROUND(SUM(AW7956:BD7956),0)</f>
        <v>3595925</v>
      </c>
      <c r="BG7956" s="9">
        <f>+BF7956+BE7956</f>
        <v>76931184</v>
      </c>
      <c r="BH7956" s="27">
        <f>+ROUND(BG7956*$BH$2,0)</f>
        <v>61544947</v>
      </c>
      <c r="BI7956" s="27"/>
      <c r="BJ7956" t="s">
        <v>9823</v>
      </c>
      <c r="BK7956" t="s">
        <v>2647</v>
      </c>
      <c r="BL7956" t="s">
        <v>14112</v>
      </c>
      <c r="BM7956" t="s">
        <v>9851</v>
      </c>
      <c r="BN7956" t="s">
        <v>10263</v>
      </c>
      <c r="BO7956" t="s">
        <v>14113</v>
      </c>
      <c r="BP7956" t="s">
        <v>26217</v>
      </c>
      <c r="BQ7956" t="s">
        <v>42250</v>
      </c>
      <c r="BR7956" t="s">
        <v>29332</v>
      </c>
      <c r="BS7956">
        <v>1</v>
      </c>
      <c r="BU7956" t="s">
        <v>14112</v>
      </c>
      <c r="BV7956" t="s">
        <v>2647</v>
      </c>
      <c r="BW7956" t="s">
        <v>30465</v>
      </c>
      <c r="BX7956" t="s">
        <v>10263</v>
      </c>
      <c r="BY7956" t="s">
        <v>14113</v>
      </c>
      <c r="BZ7956" t="s">
        <v>26217</v>
      </c>
      <c r="CA7956">
        <v>1</v>
      </c>
      <c r="CB7956" t="s">
        <v>29341</v>
      </c>
    </row>
    <row r="7957" spans="1:80" x14ac:dyDescent="0.25">
      <c r="A7957" t="s">
        <v>5775</v>
      </c>
      <c r="B7957" s="41" t="s">
        <v>7169</v>
      </c>
      <c r="C7957" s="41">
        <v>78</v>
      </c>
      <c r="D7957">
        <v>50001</v>
      </c>
      <c r="E7957" t="s">
        <v>2643</v>
      </c>
      <c r="F7957" s="41">
        <v>7620</v>
      </c>
      <c r="G7957" s="41">
        <v>150001000936</v>
      </c>
      <c r="H7957" t="s">
        <v>7843</v>
      </c>
      <c r="I7957" s="25">
        <v>65.259124572803373</v>
      </c>
      <c r="J7957" s="42">
        <f>STANDARDIZE(I7957,$I$1,$I$2)</f>
        <v>-0.88416907657710553</v>
      </c>
      <c r="K7957" s="26">
        <f>SUM(L7957:U7957)</f>
        <v>1844</v>
      </c>
      <c r="L7957" s="26">
        <v>0</v>
      </c>
      <c r="M7957" s="26">
        <v>121</v>
      </c>
      <c r="N7957" s="26">
        <v>0</v>
      </c>
      <c r="O7957" s="26">
        <v>681</v>
      </c>
      <c r="P7957" s="26">
        <v>0</v>
      </c>
      <c r="Q7957" s="26">
        <v>728</v>
      </c>
      <c r="R7957" s="26">
        <v>0</v>
      </c>
      <c r="S7957" s="26">
        <v>314</v>
      </c>
      <c r="T7957" s="26">
        <v>0</v>
      </c>
      <c r="U7957" s="26">
        <v>0</v>
      </c>
      <c r="V7957" s="26">
        <f>SUM(W7957:AF7957)</f>
        <v>314</v>
      </c>
      <c r="W7957" s="26">
        <v>0</v>
      </c>
      <c r="X7957" s="26">
        <v>0</v>
      </c>
      <c r="Y7957" s="26">
        <v>0</v>
      </c>
      <c r="Z7957" s="26">
        <v>0</v>
      </c>
      <c r="AA7957" s="26">
        <v>0</v>
      </c>
      <c r="AB7957" s="26">
        <v>0</v>
      </c>
      <c r="AC7957" s="26">
        <v>0</v>
      </c>
      <c r="AD7957" s="26">
        <v>314</v>
      </c>
      <c r="AE7957" s="26">
        <v>0</v>
      </c>
      <c r="AF7957" s="26">
        <v>0</v>
      </c>
      <c r="AG7957" s="27">
        <f>ROUND(('Per Cápita'!$E$4*(1+($J7957/100))),0)</f>
        <v>74128</v>
      </c>
      <c r="AH7957" s="27">
        <f>ROUND(('Per Cápita'!$E$5*(1+($J7957/100))),0)</f>
        <v>65463</v>
      </c>
      <c r="AI7957" s="27">
        <f>ROUND(('Per Cápita'!$E$6*(1+($J7957/100))),0)</f>
        <v>98194</v>
      </c>
      <c r="AJ7957" s="27">
        <f>ROUND(('Per Cápita'!$E$7*(1+($J7957/100))),0)</f>
        <v>120337</v>
      </c>
      <c r="AK7957" s="27">
        <f>ROUND(('Per Cápita'!$F$4*(1+($J7957/100))),0)</f>
        <v>91455</v>
      </c>
      <c r="AL7957" s="27">
        <f>ROUND(('Per Cápita'!$F$5*(1+($J7957/100))),0)</f>
        <v>79904</v>
      </c>
      <c r="AM7957" s="27">
        <f>ROUND(('Per Cápita'!$F$6*(1+($J7957/100))),0)</f>
        <v>122262</v>
      </c>
      <c r="AN7957" s="27">
        <f>ROUND(('Per Cápita'!$F$7*(1+($J7957/100))),0)</f>
        <v>147293</v>
      </c>
      <c r="AO7957" s="27">
        <f>+AG7957*$M7957</f>
        <v>8969488</v>
      </c>
      <c r="AP7957" s="27">
        <f>+AH7957*($O7957+$Q7957)</f>
        <v>92237367</v>
      </c>
      <c r="AQ7957" s="27">
        <f>+AI7957*$S7957</f>
        <v>30832916</v>
      </c>
      <c r="AR7957" s="27">
        <f>+AJ7957*$U7957</f>
        <v>0</v>
      </c>
      <c r="AS7957" s="27">
        <f>+AK7957*L7957</f>
        <v>0</v>
      </c>
      <c r="AT7957" s="27">
        <f>+AL7957*(N7957+P7957)</f>
        <v>0</v>
      </c>
      <c r="AU7957" s="27">
        <f>+AM7957*R7957</f>
        <v>0</v>
      </c>
      <c r="AV7957" s="27">
        <f>+AN7957*T7957</f>
        <v>0</v>
      </c>
      <c r="AW7957" s="27">
        <f>+AG7957*$X7957*$AW$1</f>
        <v>0</v>
      </c>
      <c r="AX7957" s="27">
        <f>+AH7957*($AB7957+$Z7957)*$AW$1</f>
        <v>0</v>
      </c>
      <c r="AY7957" s="27">
        <f>+AI7957*$AD7957*$AW$1</f>
        <v>6166583.2000000002</v>
      </c>
      <c r="AZ7957" s="27">
        <f>+AJ7957*$AF7957*$AW$1</f>
        <v>0</v>
      </c>
      <c r="BA7957" s="27">
        <f>+$AW$1*AK7957*W7957</f>
        <v>0</v>
      </c>
      <c r="BB7957" s="27">
        <f>+$AW$1*AL7957*(Y7957+AA7957)</f>
        <v>0</v>
      </c>
      <c r="BC7957" s="27">
        <f>+AM7957*AC7957*$AW$1</f>
        <v>0</v>
      </c>
      <c r="BD7957" s="27">
        <f>+$AW$1*AN7957*AE7957</f>
        <v>0</v>
      </c>
      <c r="BE7957" s="27">
        <f>ROUND(SUM(AO7957:AV7957),0)</f>
        <v>132039771</v>
      </c>
      <c r="BF7957" s="27">
        <f>ROUND(SUM(AW7957:BD7957),0)</f>
        <v>6166583</v>
      </c>
      <c r="BG7957" s="9">
        <f>+BF7957+BE7957</f>
        <v>138206354</v>
      </c>
      <c r="BH7957" s="27">
        <f>+ROUND(BG7957*$BH$2,0)</f>
        <v>110565083</v>
      </c>
      <c r="BI7957" s="27"/>
      <c r="BJ7957" t="s">
        <v>9823</v>
      </c>
      <c r="BK7957" t="s">
        <v>7843</v>
      </c>
      <c r="BL7957" t="s">
        <v>14114</v>
      </c>
      <c r="BM7957" t="s">
        <v>9831</v>
      </c>
      <c r="BN7957" t="s">
        <v>9832</v>
      </c>
      <c r="BO7957" t="s">
        <v>14115</v>
      </c>
      <c r="BP7957" t="s">
        <v>26218</v>
      </c>
      <c r="BQ7957" t="s">
        <v>42251</v>
      </c>
      <c r="BR7957" t="s">
        <v>29332</v>
      </c>
      <c r="BS7957">
        <v>1</v>
      </c>
      <c r="BU7957" t="s">
        <v>14114</v>
      </c>
      <c r="BV7957" t="s">
        <v>7843</v>
      </c>
      <c r="BW7957" t="s">
        <v>30287</v>
      </c>
      <c r="BX7957" t="s">
        <v>9832</v>
      </c>
      <c r="BY7957" t="s">
        <v>14115</v>
      </c>
      <c r="BZ7957" t="s">
        <v>26218</v>
      </c>
      <c r="CA7957">
        <v>1</v>
      </c>
      <c r="CB7957" t="s">
        <v>29341</v>
      </c>
    </row>
    <row r="7958" spans="1:80" x14ac:dyDescent="0.25">
      <c r="A7958" t="s">
        <v>5775</v>
      </c>
      <c r="B7958" s="41" t="s">
        <v>7169</v>
      </c>
      <c r="C7958" s="41">
        <v>78</v>
      </c>
      <c r="D7958">
        <v>50001</v>
      </c>
      <c r="E7958" t="s">
        <v>2643</v>
      </c>
      <c r="F7958" s="41">
        <v>7627</v>
      </c>
      <c r="G7958" s="41">
        <v>150001000952</v>
      </c>
      <c r="H7958" t="s">
        <v>9548</v>
      </c>
      <c r="I7958" s="25">
        <v>65.395364057623908</v>
      </c>
      <c r="J7958" s="42">
        <f>STANDARDIZE(I7958,$I$1,$I$2)</f>
        <v>-0.84030274306575792</v>
      </c>
      <c r="K7958" s="26">
        <f>SUM(L7958:U7958)</f>
        <v>1479</v>
      </c>
      <c r="L7958" s="26">
        <v>0</v>
      </c>
      <c r="M7958" s="26">
        <v>64</v>
      </c>
      <c r="N7958" s="26">
        <v>0</v>
      </c>
      <c r="O7958" s="26">
        <v>516</v>
      </c>
      <c r="P7958" s="26">
        <v>0</v>
      </c>
      <c r="Q7958" s="26">
        <v>602</v>
      </c>
      <c r="R7958" s="26">
        <v>0</v>
      </c>
      <c r="S7958" s="26">
        <v>95</v>
      </c>
      <c r="T7958" s="26">
        <v>0</v>
      </c>
      <c r="U7958" s="26">
        <v>202</v>
      </c>
      <c r="V7958" s="26">
        <f>SUM(W7958:AF7958)</f>
        <v>490</v>
      </c>
      <c r="W7958" s="26">
        <v>0</v>
      </c>
      <c r="X7958" s="26">
        <v>64</v>
      </c>
      <c r="Y7958" s="26">
        <v>0</v>
      </c>
      <c r="Z7958" s="26">
        <v>0</v>
      </c>
      <c r="AA7958" s="26">
        <v>0</v>
      </c>
      <c r="AB7958" s="26">
        <v>129</v>
      </c>
      <c r="AC7958" s="26">
        <v>0</v>
      </c>
      <c r="AD7958" s="26">
        <v>95</v>
      </c>
      <c r="AE7958" s="26">
        <v>0</v>
      </c>
      <c r="AF7958" s="26">
        <v>202</v>
      </c>
      <c r="AG7958" s="27">
        <f>ROUND(('Per Cápita'!$E$4*(1+($J7958/100))),0)</f>
        <v>74161</v>
      </c>
      <c r="AH7958" s="27">
        <f>ROUND(('Per Cápita'!$E$5*(1+($J7958/100))),0)</f>
        <v>65492</v>
      </c>
      <c r="AI7958" s="27">
        <f>ROUND(('Per Cápita'!$E$6*(1+($J7958/100))),0)</f>
        <v>98238</v>
      </c>
      <c r="AJ7958" s="27">
        <f>ROUND(('Per Cápita'!$E$7*(1+($J7958/100))),0)</f>
        <v>120390</v>
      </c>
      <c r="AK7958" s="27">
        <f>ROUND(('Per Cápita'!$F$4*(1+($J7958/100))),0)</f>
        <v>91496</v>
      </c>
      <c r="AL7958" s="27">
        <f>ROUND(('Per Cápita'!$F$5*(1+($J7958/100))),0)</f>
        <v>79940</v>
      </c>
      <c r="AM7958" s="27">
        <f>ROUND(('Per Cápita'!$F$6*(1+($J7958/100))),0)</f>
        <v>122316</v>
      </c>
      <c r="AN7958" s="27">
        <f>ROUND(('Per Cápita'!$F$7*(1+($J7958/100))),0)</f>
        <v>147358</v>
      </c>
      <c r="AO7958" s="27">
        <f>+AG7958*$M7958</f>
        <v>4746304</v>
      </c>
      <c r="AP7958" s="27">
        <f>+AH7958*($O7958+$Q7958)</f>
        <v>73220056</v>
      </c>
      <c r="AQ7958" s="27">
        <f>+AI7958*$S7958</f>
        <v>9332610</v>
      </c>
      <c r="AR7958" s="27">
        <f>+AJ7958*$U7958</f>
        <v>24318780</v>
      </c>
      <c r="AS7958" s="27">
        <f>+AK7958*L7958</f>
        <v>0</v>
      </c>
      <c r="AT7958" s="27">
        <f>+AL7958*(N7958+P7958)</f>
        <v>0</v>
      </c>
      <c r="AU7958" s="27">
        <f>+AM7958*R7958</f>
        <v>0</v>
      </c>
      <c r="AV7958" s="27">
        <f>+AN7958*T7958</f>
        <v>0</v>
      </c>
      <c r="AW7958" s="27">
        <f>+AG7958*$X7958*$AW$1</f>
        <v>949260.80000000005</v>
      </c>
      <c r="AX7958" s="27">
        <f>+AH7958*($AB7958+$Z7958)*$AW$1</f>
        <v>1689693.6</v>
      </c>
      <c r="AY7958" s="27">
        <f>+AI7958*$AD7958*$AW$1</f>
        <v>1866522</v>
      </c>
      <c r="AZ7958" s="27">
        <f>+AJ7958*$AF7958*$AW$1</f>
        <v>4863756</v>
      </c>
      <c r="BA7958" s="27">
        <f>+$AW$1*AK7958*W7958</f>
        <v>0</v>
      </c>
      <c r="BB7958" s="27">
        <f>+$AW$1*AL7958*(Y7958+AA7958)</f>
        <v>0</v>
      </c>
      <c r="BC7958" s="27">
        <f>+AM7958*AC7958*$AW$1</f>
        <v>0</v>
      </c>
      <c r="BD7958" s="27">
        <f>+$AW$1*AN7958*AE7958</f>
        <v>0</v>
      </c>
      <c r="BE7958" s="27">
        <f>ROUND(SUM(AO7958:AV7958),0)</f>
        <v>111617750</v>
      </c>
      <c r="BF7958" s="27">
        <f>ROUND(SUM(AW7958:BD7958),0)</f>
        <v>9369232</v>
      </c>
      <c r="BG7958" s="9">
        <f>+BF7958+BE7958</f>
        <v>120986982</v>
      </c>
      <c r="BH7958" s="27">
        <f>+ROUND(BG7958*$BH$2,0)</f>
        <v>96789586</v>
      </c>
      <c r="BI7958" s="27"/>
      <c r="BJ7958" t="s">
        <v>9823</v>
      </c>
      <c r="BK7958" t="s">
        <v>9548</v>
      </c>
      <c r="BL7958" t="s">
        <v>14116</v>
      </c>
      <c r="BM7958" t="s">
        <v>9854</v>
      </c>
      <c r="BN7958" t="s">
        <v>9832</v>
      </c>
      <c r="BO7958" t="s">
        <v>14117</v>
      </c>
      <c r="BP7958" t="s">
        <v>26219</v>
      </c>
      <c r="BQ7958" t="s">
        <v>42252</v>
      </c>
      <c r="BR7958" t="s">
        <v>29332</v>
      </c>
      <c r="BS7958">
        <v>1</v>
      </c>
      <c r="BU7958" t="s">
        <v>14116</v>
      </c>
      <c r="BV7958" t="s">
        <v>42253</v>
      </c>
      <c r="BW7958" t="s">
        <v>30397</v>
      </c>
      <c r="BX7958" t="s">
        <v>9832</v>
      </c>
      <c r="BY7958" t="s">
        <v>14117</v>
      </c>
      <c r="BZ7958" t="s">
        <v>26219</v>
      </c>
      <c r="CA7958">
        <v>1</v>
      </c>
      <c r="CB7958" t="s">
        <v>29341</v>
      </c>
    </row>
    <row r="7959" spans="1:80" x14ac:dyDescent="0.25">
      <c r="A7959" t="s">
        <v>5775</v>
      </c>
      <c r="B7959" s="41" t="s">
        <v>7169</v>
      </c>
      <c r="C7959" s="41">
        <v>78</v>
      </c>
      <c r="D7959">
        <v>50001</v>
      </c>
      <c r="E7959" t="s">
        <v>2643</v>
      </c>
      <c r="F7959" s="41">
        <v>7628</v>
      </c>
      <c r="G7959" s="41">
        <v>150001000961</v>
      </c>
      <c r="H7959" t="s">
        <v>2648</v>
      </c>
      <c r="I7959" s="25">
        <v>64.633757336430264</v>
      </c>
      <c r="J7959" s="42">
        <f>STANDARDIZE(I7959,$I$1,$I$2)</f>
        <v>-1.0855245631597852</v>
      </c>
      <c r="K7959" s="26">
        <f>SUM(L7959:U7959)</f>
        <v>1686</v>
      </c>
      <c r="L7959" s="26">
        <v>0</v>
      </c>
      <c r="M7959" s="26">
        <v>90</v>
      </c>
      <c r="N7959" s="26">
        <v>0</v>
      </c>
      <c r="O7959" s="26">
        <v>512</v>
      </c>
      <c r="P7959" s="26">
        <v>0</v>
      </c>
      <c r="Q7959" s="26">
        <v>789</v>
      </c>
      <c r="R7959" s="26">
        <v>0</v>
      </c>
      <c r="S7959" s="26">
        <v>0</v>
      </c>
      <c r="T7959" s="26">
        <v>0</v>
      </c>
      <c r="U7959" s="26">
        <v>295</v>
      </c>
      <c r="V7959" s="26">
        <f>SUM(W7959:AF7959)</f>
        <v>465</v>
      </c>
      <c r="W7959" s="26">
        <v>0</v>
      </c>
      <c r="X7959" s="26">
        <v>0</v>
      </c>
      <c r="Y7959" s="26">
        <v>0</v>
      </c>
      <c r="Z7959" s="26">
        <v>0</v>
      </c>
      <c r="AA7959" s="26">
        <v>0</v>
      </c>
      <c r="AB7959" s="26">
        <v>170</v>
      </c>
      <c r="AC7959" s="26">
        <v>0</v>
      </c>
      <c r="AD7959" s="26">
        <v>0</v>
      </c>
      <c r="AE7959" s="26">
        <v>0</v>
      </c>
      <c r="AF7959" s="26">
        <v>295</v>
      </c>
      <c r="AG7959" s="27">
        <f>ROUND(('Per Cápita'!$E$4*(1+($J7959/100))),0)</f>
        <v>73977</v>
      </c>
      <c r="AH7959" s="27">
        <f>ROUND(('Per Cápita'!$E$5*(1+($J7959/100))),0)</f>
        <v>65330</v>
      </c>
      <c r="AI7959" s="27">
        <f>ROUND(('Per Cápita'!$E$6*(1+($J7959/100))),0)</f>
        <v>97995</v>
      </c>
      <c r="AJ7959" s="27">
        <f>ROUND(('Per Cápita'!$E$7*(1+($J7959/100))),0)</f>
        <v>120092</v>
      </c>
      <c r="AK7959" s="27">
        <f>ROUND(('Per Cápita'!$F$4*(1+($J7959/100))),0)</f>
        <v>91269</v>
      </c>
      <c r="AL7959" s="27">
        <f>ROUND(('Per Cápita'!$F$5*(1+($J7959/100))),0)</f>
        <v>79742</v>
      </c>
      <c r="AM7959" s="27">
        <f>ROUND(('Per Cápita'!$F$6*(1+($J7959/100))),0)</f>
        <v>122014</v>
      </c>
      <c r="AN7959" s="27">
        <f>ROUND(('Per Cápita'!$F$7*(1+($J7959/100))),0)</f>
        <v>146994</v>
      </c>
      <c r="AO7959" s="27">
        <f>+AG7959*$M7959</f>
        <v>6657930</v>
      </c>
      <c r="AP7959" s="27">
        <f>+AH7959*($O7959+$Q7959)</f>
        <v>84994330</v>
      </c>
      <c r="AQ7959" s="27">
        <f>+AI7959*$S7959</f>
        <v>0</v>
      </c>
      <c r="AR7959" s="27">
        <f>+AJ7959*$U7959</f>
        <v>35427140</v>
      </c>
      <c r="AS7959" s="27">
        <f>+AK7959*L7959</f>
        <v>0</v>
      </c>
      <c r="AT7959" s="27">
        <f>+AL7959*(N7959+P7959)</f>
        <v>0</v>
      </c>
      <c r="AU7959" s="27">
        <f>+AM7959*R7959</f>
        <v>0</v>
      </c>
      <c r="AV7959" s="27">
        <f>+AN7959*T7959</f>
        <v>0</v>
      </c>
      <c r="AW7959" s="27">
        <f>+AG7959*$X7959*$AW$1</f>
        <v>0</v>
      </c>
      <c r="AX7959" s="27">
        <f>+AH7959*($AB7959+$Z7959)*$AW$1</f>
        <v>2221220</v>
      </c>
      <c r="AY7959" s="27">
        <f>+AI7959*$AD7959*$AW$1</f>
        <v>0</v>
      </c>
      <c r="AZ7959" s="27">
        <f>+AJ7959*$AF7959*$AW$1</f>
        <v>7085428</v>
      </c>
      <c r="BA7959" s="27">
        <f>+$AW$1*AK7959*W7959</f>
        <v>0</v>
      </c>
      <c r="BB7959" s="27">
        <f>+$AW$1*AL7959*(Y7959+AA7959)</f>
        <v>0</v>
      </c>
      <c r="BC7959" s="27">
        <f>+AM7959*AC7959*$AW$1</f>
        <v>0</v>
      </c>
      <c r="BD7959" s="27">
        <f>+$AW$1*AN7959*AE7959</f>
        <v>0</v>
      </c>
      <c r="BE7959" s="27">
        <f>ROUND(SUM(AO7959:AV7959),0)</f>
        <v>127079400</v>
      </c>
      <c r="BF7959" s="27">
        <f>ROUND(SUM(AW7959:BD7959),0)</f>
        <v>9306648</v>
      </c>
      <c r="BG7959" s="9">
        <f>+BF7959+BE7959</f>
        <v>136386048</v>
      </c>
      <c r="BH7959" s="27">
        <f>+ROUND(BG7959*$BH$2,0)</f>
        <v>109108838</v>
      </c>
      <c r="BI7959" s="27"/>
      <c r="BJ7959" t="s">
        <v>9823</v>
      </c>
      <c r="BK7959" t="s">
        <v>2648</v>
      </c>
      <c r="BL7959" t="s">
        <v>14118</v>
      </c>
      <c r="BM7959" t="s">
        <v>9866</v>
      </c>
      <c r="BN7959" t="s">
        <v>9832</v>
      </c>
      <c r="BO7959" t="s">
        <v>14119</v>
      </c>
      <c r="BP7959" t="s">
        <v>25114</v>
      </c>
      <c r="BQ7959" t="s">
        <v>42254</v>
      </c>
      <c r="BR7959" t="s">
        <v>29332</v>
      </c>
      <c r="BS7959">
        <v>1</v>
      </c>
      <c r="BU7959" t="s">
        <v>14118</v>
      </c>
      <c r="BV7959" t="s">
        <v>42255</v>
      </c>
      <c r="BW7959" t="s">
        <v>29340</v>
      </c>
      <c r="BX7959" t="s">
        <v>9832</v>
      </c>
      <c r="BY7959" t="s">
        <v>14119</v>
      </c>
      <c r="BZ7959" t="s">
        <v>25114</v>
      </c>
      <c r="CA7959">
        <v>1</v>
      </c>
      <c r="CB7959" t="s">
        <v>29341</v>
      </c>
    </row>
    <row r="7960" spans="1:80" x14ac:dyDescent="0.25">
      <c r="A7960" t="s">
        <v>5775</v>
      </c>
      <c r="B7960" s="41" t="s">
        <v>7169</v>
      </c>
      <c r="C7960" s="41">
        <v>78</v>
      </c>
      <c r="D7960">
        <v>50001</v>
      </c>
      <c r="E7960" t="s">
        <v>2643</v>
      </c>
      <c r="F7960" s="41">
        <v>7653</v>
      </c>
      <c r="G7960" s="41">
        <v>150001000979</v>
      </c>
      <c r="H7960" t="s">
        <v>9549</v>
      </c>
      <c r="I7960" s="25">
        <v>64.158266098273828</v>
      </c>
      <c r="J7960" s="42">
        <f>STANDARDIZE(I7960,$I$1,$I$2)</f>
        <v>-1.2386230372340934</v>
      </c>
      <c r="K7960" s="26">
        <f>SUM(L7960:U7960)</f>
        <v>2612</v>
      </c>
      <c r="L7960" s="26">
        <v>0</v>
      </c>
      <c r="M7960" s="26">
        <v>162</v>
      </c>
      <c r="N7960" s="26">
        <v>0</v>
      </c>
      <c r="O7960" s="26">
        <v>1037</v>
      </c>
      <c r="P7960" s="26">
        <v>0</v>
      </c>
      <c r="Q7960" s="26">
        <v>909</v>
      </c>
      <c r="R7960" s="26">
        <v>0</v>
      </c>
      <c r="S7960" s="26">
        <v>159</v>
      </c>
      <c r="T7960" s="26">
        <v>0</v>
      </c>
      <c r="U7960" s="26">
        <v>345</v>
      </c>
      <c r="V7960" s="26">
        <f>SUM(W7960:AF7960)</f>
        <v>504</v>
      </c>
      <c r="W7960" s="26">
        <v>0</v>
      </c>
      <c r="X7960" s="26">
        <v>0</v>
      </c>
      <c r="Y7960" s="26">
        <v>0</v>
      </c>
      <c r="Z7960" s="26">
        <v>0</v>
      </c>
      <c r="AA7960" s="26">
        <v>0</v>
      </c>
      <c r="AB7960" s="26">
        <v>0</v>
      </c>
      <c r="AC7960" s="26">
        <v>0</v>
      </c>
      <c r="AD7960" s="26">
        <v>159</v>
      </c>
      <c r="AE7960" s="26">
        <v>0</v>
      </c>
      <c r="AF7960" s="26">
        <v>345</v>
      </c>
      <c r="AG7960" s="27">
        <f>ROUND(('Per Cápita'!$E$4*(1+($J7960/100))),0)</f>
        <v>73863</v>
      </c>
      <c r="AH7960" s="27">
        <f>ROUND(('Per Cápita'!$E$5*(1+($J7960/100))),0)</f>
        <v>65229</v>
      </c>
      <c r="AI7960" s="27">
        <f>ROUND(('Per Cápita'!$E$6*(1+($J7960/100))),0)</f>
        <v>97843</v>
      </c>
      <c r="AJ7960" s="27">
        <f>ROUND(('Per Cápita'!$E$7*(1+($J7960/100))),0)</f>
        <v>119906</v>
      </c>
      <c r="AK7960" s="27">
        <f>ROUND(('Per Cápita'!$F$4*(1+($J7960/100))),0)</f>
        <v>91128</v>
      </c>
      <c r="AL7960" s="27">
        <f>ROUND(('Per Cápita'!$F$5*(1+($J7960/100))),0)</f>
        <v>79618</v>
      </c>
      <c r="AM7960" s="27">
        <f>ROUND(('Per Cápita'!$F$6*(1+($J7960/100))),0)</f>
        <v>121825</v>
      </c>
      <c r="AN7960" s="27">
        <f>ROUND(('Per Cápita'!$F$7*(1+($J7960/100))),0)</f>
        <v>146766</v>
      </c>
      <c r="AO7960" s="27">
        <f>+AG7960*$M7960</f>
        <v>11965806</v>
      </c>
      <c r="AP7960" s="27">
        <f>+AH7960*($O7960+$Q7960)</f>
        <v>126935634</v>
      </c>
      <c r="AQ7960" s="27">
        <f>+AI7960*$S7960</f>
        <v>15557037</v>
      </c>
      <c r="AR7960" s="27">
        <f>+AJ7960*$U7960</f>
        <v>41367570</v>
      </c>
      <c r="AS7960" s="27">
        <f>+AK7960*L7960</f>
        <v>0</v>
      </c>
      <c r="AT7960" s="27">
        <f>+AL7960*(N7960+P7960)</f>
        <v>0</v>
      </c>
      <c r="AU7960" s="27">
        <f>+AM7960*R7960</f>
        <v>0</v>
      </c>
      <c r="AV7960" s="27">
        <f>+AN7960*T7960</f>
        <v>0</v>
      </c>
      <c r="AW7960" s="27">
        <f>+AG7960*$X7960*$AW$1</f>
        <v>0</v>
      </c>
      <c r="AX7960" s="27">
        <f>+AH7960*($AB7960+$Z7960)*$AW$1</f>
        <v>0</v>
      </c>
      <c r="AY7960" s="27">
        <f>+AI7960*$AD7960*$AW$1</f>
        <v>3111407.4000000004</v>
      </c>
      <c r="AZ7960" s="27">
        <f>+AJ7960*$AF7960*$AW$1</f>
        <v>8273514</v>
      </c>
      <c r="BA7960" s="27">
        <f>+$AW$1*AK7960*W7960</f>
        <v>0</v>
      </c>
      <c r="BB7960" s="27">
        <f>+$AW$1*AL7960*(Y7960+AA7960)</f>
        <v>0</v>
      </c>
      <c r="BC7960" s="27">
        <f>+AM7960*AC7960*$AW$1</f>
        <v>0</v>
      </c>
      <c r="BD7960" s="27">
        <f>+$AW$1*AN7960*AE7960</f>
        <v>0</v>
      </c>
      <c r="BE7960" s="27">
        <f>ROUND(SUM(AO7960:AV7960),0)</f>
        <v>195826047</v>
      </c>
      <c r="BF7960" s="27">
        <f>ROUND(SUM(AW7960:BD7960),0)</f>
        <v>11384921</v>
      </c>
      <c r="BG7960" s="9">
        <f>+BF7960+BE7960</f>
        <v>207210968</v>
      </c>
      <c r="BH7960" s="27">
        <f>+ROUND(BG7960*$BH$2,0)</f>
        <v>165768774</v>
      </c>
      <c r="BI7960" s="27"/>
      <c r="BJ7960" t="s">
        <v>9823</v>
      </c>
      <c r="BK7960" t="s">
        <v>9549</v>
      </c>
      <c r="BL7960" t="s">
        <v>14120</v>
      </c>
      <c r="BM7960" t="s">
        <v>9866</v>
      </c>
      <c r="BN7960" t="s">
        <v>10263</v>
      </c>
      <c r="BO7960" t="s">
        <v>14121</v>
      </c>
      <c r="BP7960" t="s">
        <v>26220</v>
      </c>
      <c r="BQ7960" t="s">
        <v>42256</v>
      </c>
      <c r="BR7960" t="s">
        <v>29332</v>
      </c>
      <c r="BS7960">
        <v>1</v>
      </c>
      <c r="BU7960" t="s">
        <v>14120</v>
      </c>
      <c r="BV7960" t="s">
        <v>42257</v>
      </c>
      <c r="BW7960" t="s">
        <v>29340</v>
      </c>
      <c r="BX7960" t="s">
        <v>10263</v>
      </c>
      <c r="BY7960" t="s">
        <v>14121</v>
      </c>
      <c r="BZ7960" t="s">
        <v>26220</v>
      </c>
      <c r="CA7960">
        <v>1</v>
      </c>
      <c r="CB7960" t="s">
        <v>29341</v>
      </c>
    </row>
    <row r="7961" spans="1:80" x14ac:dyDescent="0.25">
      <c r="A7961" t="s">
        <v>5775</v>
      </c>
      <c r="B7961" s="41" t="s">
        <v>7169</v>
      </c>
      <c r="C7961" s="41">
        <v>78</v>
      </c>
      <c r="D7961">
        <v>50001</v>
      </c>
      <c r="E7961" t="s">
        <v>2643</v>
      </c>
      <c r="F7961" s="41">
        <v>11106</v>
      </c>
      <c r="G7961" s="41">
        <v>150001001118</v>
      </c>
      <c r="H7961" t="s">
        <v>901</v>
      </c>
      <c r="I7961" s="25">
        <v>64.912459353686359</v>
      </c>
      <c r="J7961" s="42">
        <f>STANDARDIZE(I7961,$I$1,$I$2)</f>
        <v>-0.99578820181530647</v>
      </c>
      <c r="K7961" s="26">
        <f>SUM(L7961:U7961)</f>
        <v>892</v>
      </c>
      <c r="L7961" s="26">
        <v>0</v>
      </c>
      <c r="M7961" s="26">
        <v>68</v>
      </c>
      <c r="N7961" s="26">
        <v>0</v>
      </c>
      <c r="O7961" s="26">
        <v>433</v>
      </c>
      <c r="P7961" s="26">
        <v>0</v>
      </c>
      <c r="Q7961" s="26">
        <v>282</v>
      </c>
      <c r="R7961" s="26">
        <v>0</v>
      </c>
      <c r="S7961" s="26">
        <v>109</v>
      </c>
      <c r="T7961" s="26">
        <v>0</v>
      </c>
      <c r="U7961" s="26">
        <v>0</v>
      </c>
      <c r="V7961" s="26">
        <f>SUM(W7961:AF7961)</f>
        <v>0</v>
      </c>
      <c r="W7961" s="26">
        <v>0</v>
      </c>
      <c r="X7961" s="26">
        <v>0</v>
      </c>
      <c r="Y7961" s="26">
        <v>0</v>
      </c>
      <c r="Z7961" s="26">
        <v>0</v>
      </c>
      <c r="AA7961" s="26">
        <v>0</v>
      </c>
      <c r="AB7961" s="26">
        <v>0</v>
      </c>
      <c r="AC7961" s="26">
        <v>0</v>
      </c>
      <c r="AD7961" s="26">
        <v>0</v>
      </c>
      <c r="AE7961" s="26">
        <v>0</v>
      </c>
      <c r="AF7961" s="26">
        <v>0</v>
      </c>
      <c r="AG7961" s="27">
        <f>ROUND(('Per Cápita'!$E$4*(1+($J7961/100))),0)</f>
        <v>74044</v>
      </c>
      <c r="AH7961" s="27">
        <f>ROUND(('Per Cápita'!$E$5*(1+($J7961/100))),0)</f>
        <v>65389</v>
      </c>
      <c r="AI7961" s="27">
        <f>ROUND(('Per Cápita'!$E$6*(1+($J7961/100))),0)</f>
        <v>98083</v>
      </c>
      <c r="AJ7961" s="27">
        <f>ROUND(('Per Cápita'!$E$7*(1+($J7961/100))),0)</f>
        <v>120201</v>
      </c>
      <c r="AK7961" s="27">
        <f>ROUND(('Per Cápita'!$F$4*(1+($J7961/100))),0)</f>
        <v>91352</v>
      </c>
      <c r="AL7961" s="27">
        <f>ROUND(('Per Cápita'!$F$5*(1+($J7961/100))),0)</f>
        <v>79814</v>
      </c>
      <c r="AM7961" s="27">
        <f>ROUND(('Per Cápita'!$F$6*(1+($J7961/100))),0)</f>
        <v>122125</v>
      </c>
      <c r="AN7961" s="27">
        <f>ROUND(('Per Cápita'!$F$7*(1+($J7961/100))),0)</f>
        <v>147127</v>
      </c>
      <c r="AO7961" s="27">
        <f>+AG7961*$M7961</f>
        <v>5034992</v>
      </c>
      <c r="AP7961" s="27">
        <f>+AH7961*($O7961+$Q7961)</f>
        <v>46753135</v>
      </c>
      <c r="AQ7961" s="27">
        <f>+AI7961*$S7961</f>
        <v>10691047</v>
      </c>
      <c r="AR7961" s="27">
        <f>+AJ7961*$U7961</f>
        <v>0</v>
      </c>
      <c r="AS7961" s="27">
        <f>+AK7961*L7961</f>
        <v>0</v>
      </c>
      <c r="AT7961" s="27">
        <f>+AL7961*(N7961+P7961)</f>
        <v>0</v>
      </c>
      <c r="AU7961" s="27">
        <f>+AM7961*R7961</f>
        <v>0</v>
      </c>
      <c r="AV7961" s="27">
        <f>+AN7961*T7961</f>
        <v>0</v>
      </c>
      <c r="AW7961" s="27">
        <f>+AG7961*$X7961*$AW$1</f>
        <v>0</v>
      </c>
      <c r="AX7961" s="27">
        <f>+AH7961*($AB7961+$Z7961)*$AW$1</f>
        <v>0</v>
      </c>
      <c r="AY7961" s="27">
        <f>+AI7961*$AD7961*$AW$1</f>
        <v>0</v>
      </c>
      <c r="AZ7961" s="27">
        <f>+AJ7961*$AF7961*$AW$1</f>
        <v>0</v>
      </c>
      <c r="BA7961" s="27">
        <f>+$AW$1*AK7961*W7961</f>
        <v>0</v>
      </c>
      <c r="BB7961" s="27">
        <f>+$AW$1*AL7961*(Y7961+AA7961)</f>
        <v>0</v>
      </c>
      <c r="BC7961" s="27">
        <f>+AM7961*AC7961*$AW$1</f>
        <v>0</v>
      </c>
      <c r="BD7961" s="27">
        <f>+$AW$1*AN7961*AE7961</f>
        <v>0</v>
      </c>
      <c r="BE7961" s="27">
        <f>ROUND(SUM(AO7961:AV7961),0)</f>
        <v>62479174</v>
      </c>
      <c r="BF7961" s="27">
        <f>ROUND(SUM(AW7961:BD7961),0)</f>
        <v>0</v>
      </c>
      <c r="BG7961" s="9">
        <f>+BF7961+BE7961</f>
        <v>62479174</v>
      </c>
      <c r="BH7961" s="27">
        <f>+ROUND(BG7961*$BH$2,0)</f>
        <v>49983339</v>
      </c>
      <c r="BI7961" s="27"/>
      <c r="BJ7961" t="s">
        <v>9823</v>
      </c>
      <c r="BK7961" t="s">
        <v>901</v>
      </c>
      <c r="BL7961" t="s">
        <v>14122</v>
      </c>
      <c r="BM7961" t="s">
        <v>9854</v>
      </c>
      <c r="BN7961" t="s">
        <v>9832</v>
      </c>
      <c r="BO7961" t="s">
        <v>14123</v>
      </c>
      <c r="BP7961" t="s">
        <v>26221</v>
      </c>
      <c r="BQ7961" t="s">
        <v>42258</v>
      </c>
      <c r="BR7961" t="s">
        <v>29332</v>
      </c>
      <c r="BS7961">
        <v>1</v>
      </c>
      <c r="BU7961" t="s">
        <v>14122</v>
      </c>
      <c r="BV7961" t="s">
        <v>42259</v>
      </c>
      <c r="BW7961" t="s">
        <v>30397</v>
      </c>
      <c r="BX7961" t="s">
        <v>9832</v>
      </c>
      <c r="BY7961" t="s">
        <v>14123</v>
      </c>
      <c r="BZ7961" t="s">
        <v>26221</v>
      </c>
      <c r="CA7961">
        <v>1</v>
      </c>
      <c r="CB7961" t="s">
        <v>29341</v>
      </c>
    </row>
    <row r="7962" spans="1:80" x14ac:dyDescent="0.25">
      <c r="A7962" t="s">
        <v>5775</v>
      </c>
      <c r="B7962" s="41" t="s">
        <v>7169</v>
      </c>
      <c r="C7962" s="41">
        <v>78</v>
      </c>
      <c r="D7962">
        <v>50001</v>
      </c>
      <c r="E7962" t="s">
        <v>2643</v>
      </c>
      <c r="F7962" s="41">
        <v>11174</v>
      </c>
      <c r="G7962" s="41">
        <v>150001001266</v>
      </c>
      <c r="H7962" t="s">
        <v>7844</v>
      </c>
      <c r="I7962" s="25">
        <v>64.895501776713502</v>
      </c>
      <c r="J7962" s="42">
        <f>STANDARDIZE(I7962,$I$1,$I$2)</f>
        <v>-1.001248195502273</v>
      </c>
      <c r="K7962" s="26">
        <f>SUM(L7962:U7962)</f>
        <v>2301</v>
      </c>
      <c r="L7962" s="26">
        <v>0</v>
      </c>
      <c r="M7962" s="26">
        <v>174</v>
      </c>
      <c r="N7962" s="26">
        <v>0</v>
      </c>
      <c r="O7962" s="26">
        <v>1008</v>
      </c>
      <c r="P7962" s="26">
        <v>0</v>
      </c>
      <c r="Q7962" s="26">
        <v>776</v>
      </c>
      <c r="R7962" s="26">
        <v>0</v>
      </c>
      <c r="S7962" s="26">
        <v>343</v>
      </c>
      <c r="T7962" s="26">
        <v>0</v>
      </c>
      <c r="U7962" s="26">
        <v>0</v>
      </c>
      <c r="V7962" s="26">
        <f>SUM(W7962:AF7962)</f>
        <v>0</v>
      </c>
      <c r="W7962" s="26">
        <v>0</v>
      </c>
      <c r="X7962" s="26">
        <v>0</v>
      </c>
      <c r="Y7962" s="26">
        <v>0</v>
      </c>
      <c r="Z7962" s="26">
        <v>0</v>
      </c>
      <c r="AA7962" s="26">
        <v>0</v>
      </c>
      <c r="AB7962" s="26">
        <v>0</v>
      </c>
      <c r="AC7962" s="26">
        <v>0</v>
      </c>
      <c r="AD7962" s="26">
        <v>0</v>
      </c>
      <c r="AE7962" s="26">
        <v>0</v>
      </c>
      <c r="AF7962" s="26">
        <v>0</v>
      </c>
      <c r="AG7962" s="27">
        <f>ROUND(('Per Cápita'!$E$4*(1+($J7962/100))),0)</f>
        <v>74040</v>
      </c>
      <c r="AH7962" s="27">
        <f>ROUND(('Per Cápita'!$E$5*(1+($J7962/100))),0)</f>
        <v>65386</v>
      </c>
      <c r="AI7962" s="27">
        <f>ROUND(('Per Cápita'!$E$6*(1+($J7962/100))),0)</f>
        <v>98078</v>
      </c>
      <c r="AJ7962" s="27">
        <f>ROUND(('Per Cápita'!$E$7*(1+($J7962/100))),0)</f>
        <v>120194</v>
      </c>
      <c r="AK7962" s="27">
        <f>ROUND(('Per Cápita'!$F$4*(1+($J7962/100))),0)</f>
        <v>91347</v>
      </c>
      <c r="AL7962" s="27">
        <f>ROUND(('Per Cápita'!$F$5*(1+($J7962/100))),0)</f>
        <v>79810</v>
      </c>
      <c r="AM7962" s="27">
        <f>ROUND(('Per Cápita'!$F$6*(1+($J7962/100))),0)</f>
        <v>122118</v>
      </c>
      <c r="AN7962" s="27">
        <f>ROUND(('Per Cápita'!$F$7*(1+($J7962/100))),0)</f>
        <v>147119</v>
      </c>
      <c r="AO7962" s="27">
        <f>+AG7962*$M7962</f>
        <v>12882960</v>
      </c>
      <c r="AP7962" s="27">
        <f>+AH7962*($O7962+$Q7962)</f>
        <v>116648624</v>
      </c>
      <c r="AQ7962" s="27">
        <f>+AI7962*$S7962</f>
        <v>33640754</v>
      </c>
      <c r="AR7962" s="27">
        <f>+AJ7962*$U7962</f>
        <v>0</v>
      </c>
      <c r="AS7962" s="27">
        <f>+AK7962*L7962</f>
        <v>0</v>
      </c>
      <c r="AT7962" s="27">
        <f>+AL7962*(N7962+P7962)</f>
        <v>0</v>
      </c>
      <c r="AU7962" s="27">
        <f>+AM7962*R7962</f>
        <v>0</v>
      </c>
      <c r="AV7962" s="27">
        <f>+AN7962*T7962</f>
        <v>0</v>
      </c>
      <c r="AW7962" s="27">
        <f>+AG7962*$X7962*$AW$1</f>
        <v>0</v>
      </c>
      <c r="AX7962" s="27">
        <f>+AH7962*($AB7962+$Z7962)*$AW$1</f>
        <v>0</v>
      </c>
      <c r="AY7962" s="27">
        <f>+AI7962*$AD7962*$AW$1</f>
        <v>0</v>
      </c>
      <c r="AZ7962" s="27">
        <f>+AJ7962*$AF7962*$AW$1</f>
        <v>0</v>
      </c>
      <c r="BA7962" s="27">
        <f>+$AW$1*AK7962*W7962</f>
        <v>0</v>
      </c>
      <c r="BB7962" s="27">
        <f>+$AW$1*AL7962*(Y7962+AA7962)</f>
        <v>0</v>
      </c>
      <c r="BC7962" s="27">
        <f>+AM7962*AC7962*$AW$1</f>
        <v>0</v>
      </c>
      <c r="BD7962" s="27">
        <f>+$AW$1*AN7962*AE7962</f>
        <v>0</v>
      </c>
      <c r="BE7962" s="27">
        <f>ROUND(SUM(AO7962:AV7962),0)</f>
        <v>163172338</v>
      </c>
      <c r="BF7962" s="27">
        <f>ROUND(SUM(AW7962:BD7962),0)</f>
        <v>0</v>
      </c>
      <c r="BG7962" s="9">
        <f>+BF7962+BE7962</f>
        <v>163172338</v>
      </c>
      <c r="BH7962" s="27">
        <f>+ROUND(BG7962*$BH$2,0)</f>
        <v>130537870</v>
      </c>
      <c r="BI7962" s="27"/>
      <c r="BJ7962" t="s">
        <v>9823</v>
      </c>
      <c r="BK7962" t="s">
        <v>7844</v>
      </c>
      <c r="BL7962" t="s">
        <v>14124</v>
      </c>
      <c r="BM7962" t="s">
        <v>9866</v>
      </c>
      <c r="BN7962" t="s">
        <v>9832</v>
      </c>
      <c r="BO7962" t="s">
        <v>14125</v>
      </c>
      <c r="BP7962" t="s">
        <v>26222</v>
      </c>
      <c r="BQ7962" t="s">
        <v>42260</v>
      </c>
      <c r="BR7962" t="s">
        <v>29332</v>
      </c>
      <c r="BS7962">
        <v>1</v>
      </c>
      <c r="BU7962" t="s">
        <v>14124</v>
      </c>
      <c r="BV7962" t="s">
        <v>42261</v>
      </c>
      <c r="BW7962" t="s">
        <v>29340</v>
      </c>
      <c r="BX7962" t="s">
        <v>9832</v>
      </c>
      <c r="BY7962" t="s">
        <v>14125</v>
      </c>
      <c r="BZ7962" t="s">
        <v>26222</v>
      </c>
      <c r="CA7962">
        <v>1</v>
      </c>
      <c r="CB7962" t="s">
        <v>29341</v>
      </c>
    </row>
    <row r="7963" spans="1:80" x14ac:dyDescent="0.25">
      <c r="A7963" t="s">
        <v>5775</v>
      </c>
      <c r="B7963" s="41" t="s">
        <v>7169</v>
      </c>
      <c r="C7963" s="41">
        <v>78</v>
      </c>
      <c r="D7963">
        <v>50001</v>
      </c>
      <c r="E7963" t="s">
        <v>2643</v>
      </c>
      <c r="F7963" s="41">
        <v>7629</v>
      </c>
      <c r="G7963" s="41">
        <v>150001001363</v>
      </c>
      <c r="H7963" t="s">
        <v>7845</v>
      </c>
      <c r="I7963" s="25">
        <v>64.48179036862517</v>
      </c>
      <c r="J7963" s="42">
        <f>STANDARDIZE(I7963,$I$1,$I$2)</f>
        <v>-1.1344548251996611</v>
      </c>
      <c r="K7963" s="26">
        <f>SUM(L7963:U7963)</f>
        <v>589</v>
      </c>
      <c r="L7963" s="26">
        <v>0</v>
      </c>
      <c r="M7963" s="26">
        <v>25</v>
      </c>
      <c r="N7963" s="26">
        <v>0</v>
      </c>
      <c r="O7963" s="26">
        <v>180</v>
      </c>
      <c r="P7963" s="26">
        <v>0</v>
      </c>
      <c r="Q7963" s="26">
        <v>275</v>
      </c>
      <c r="R7963" s="26">
        <v>0</v>
      </c>
      <c r="S7963" s="26">
        <v>109</v>
      </c>
      <c r="T7963" s="26">
        <v>0</v>
      </c>
      <c r="U7963" s="26">
        <v>0</v>
      </c>
      <c r="V7963" s="26">
        <f>SUM(W7963:AF7963)</f>
        <v>0</v>
      </c>
      <c r="W7963" s="26">
        <v>0</v>
      </c>
      <c r="X7963" s="26">
        <v>0</v>
      </c>
      <c r="Y7963" s="26">
        <v>0</v>
      </c>
      <c r="Z7963" s="26">
        <v>0</v>
      </c>
      <c r="AA7963" s="26">
        <v>0</v>
      </c>
      <c r="AB7963" s="26">
        <v>0</v>
      </c>
      <c r="AC7963" s="26">
        <v>0</v>
      </c>
      <c r="AD7963" s="26">
        <v>0</v>
      </c>
      <c r="AE7963" s="26">
        <v>0</v>
      </c>
      <c r="AF7963" s="26">
        <v>0</v>
      </c>
      <c r="AG7963" s="27">
        <f>ROUND(('Per Cápita'!$E$4*(1+($J7963/100))),0)</f>
        <v>73941</v>
      </c>
      <c r="AH7963" s="27">
        <f>ROUND(('Per Cápita'!$E$5*(1+($J7963/100))),0)</f>
        <v>65298</v>
      </c>
      <c r="AI7963" s="27">
        <f>ROUND(('Per Cápita'!$E$6*(1+($J7963/100))),0)</f>
        <v>97946</v>
      </c>
      <c r="AJ7963" s="27">
        <f>ROUND(('Per Cápita'!$E$7*(1+($J7963/100))),0)</f>
        <v>120033</v>
      </c>
      <c r="AK7963" s="27">
        <f>ROUND(('Per Cápita'!$F$4*(1+($J7963/100))),0)</f>
        <v>91224</v>
      </c>
      <c r="AL7963" s="27">
        <f>ROUND(('Per Cápita'!$F$5*(1+($J7963/100))),0)</f>
        <v>79702</v>
      </c>
      <c r="AM7963" s="27">
        <f>ROUND(('Per Cápita'!$F$6*(1+($J7963/100))),0)</f>
        <v>121954</v>
      </c>
      <c r="AN7963" s="27">
        <f>ROUND(('Per Cápita'!$F$7*(1+($J7963/100))),0)</f>
        <v>146921</v>
      </c>
      <c r="AO7963" s="27">
        <f>+AG7963*$M7963</f>
        <v>1848525</v>
      </c>
      <c r="AP7963" s="27">
        <f>+AH7963*($O7963+$Q7963)</f>
        <v>29710590</v>
      </c>
      <c r="AQ7963" s="27">
        <f>+AI7963*$S7963</f>
        <v>10676114</v>
      </c>
      <c r="AR7963" s="27">
        <f>+AJ7963*$U7963</f>
        <v>0</v>
      </c>
      <c r="AS7963" s="27">
        <f>+AK7963*L7963</f>
        <v>0</v>
      </c>
      <c r="AT7963" s="27">
        <f>+AL7963*(N7963+P7963)</f>
        <v>0</v>
      </c>
      <c r="AU7963" s="27">
        <f>+AM7963*R7963</f>
        <v>0</v>
      </c>
      <c r="AV7963" s="27">
        <f>+AN7963*T7963</f>
        <v>0</v>
      </c>
      <c r="AW7963" s="27">
        <f>+AG7963*$X7963*$AW$1</f>
        <v>0</v>
      </c>
      <c r="AX7963" s="27">
        <f>+AH7963*($AB7963+$Z7963)*$AW$1</f>
        <v>0</v>
      </c>
      <c r="AY7963" s="27">
        <f>+AI7963*$AD7963*$AW$1</f>
        <v>0</v>
      </c>
      <c r="AZ7963" s="27">
        <f>+AJ7963*$AF7963*$AW$1</f>
        <v>0</v>
      </c>
      <c r="BA7963" s="27">
        <f>+$AW$1*AK7963*W7963</f>
        <v>0</v>
      </c>
      <c r="BB7963" s="27">
        <f>+$AW$1*AL7963*(Y7963+AA7963)</f>
        <v>0</v>
      </c>
      <c r="BC7963" s="27">
        <f>+AM7963*AC7963*$AW$1</f>
        <v>0</v>
      </c>
      <c r="BD7963" s="27">
        <f>+$AW$1*AN7963*AE7963</f>
        <v>0</v>
      </c>
      <c r="BE7963" s="27">
        <f>ROUND(SUM(AO7963:AV7963),0)</f>
        <v>42235229</v>
      </c>
      <c r="BF7963" s="27">
        <f>ROUND(SUM(AW7963:BD7963),0)</f>
        <v>0</v>
      </c>
      <c r="BG7963" s="9">
        <f>+BF7963+BE7963</f>
        <v>42235229</v>
      </c>
      <c r="BH7963" s="27">
        <f>+ROUND(BG7963*$BH$2,0)</f>
        <v>33788183</v>
      </c>
      <c r="BI7963" s="27"/>
      <c r="BJ7963" t="s">
        <v>9823</v>
      </c>
      <c r="BK7963" t="s">
        <v>7845</v>
      </c>
      <c r="BL7963" t="s">
        <v>14126</v>
      </c>
      <c r="BM7963" t="s">
        <v>9996</v>
      </c>
      <c r="BN7963" t="s">
        <v>9832</v>
      </c>
      <c r="BO7963" t="s">
        <v>14127</v>
      </c>
      <c r="BP7963" t="s">
        <v>26223</v>
      </c>
      <c r="BQ7963" t="s">
        <v>42262</v>
      </c>
      <c r="BR7963" t="s">
        <v>29332</v>
      </c>
      <c r="BS7963">
        <v>1</v>
      </c>
      <c r="BU7963" t="s">
        <v>14126</v>
      </c>
      <c r="BV7963" t="s">
        <v>7845</v>
      </c>
      <c r="BW7963" t="s">
        <v>9996</v>
      </c>
      <c r="BX7963" t="s">
        <v>9832</v>
      </c>
      <c r="BY7963" t="s">
        <v>14127</v>
      </c>
      <c r="BZ7963" t="s">
        <v>26223</v>
      </c>
      <c r="CA7963">
        <v>1</v>
      </c>
      <c r="CB7963" t="s">
        <v>29341</v>
      </c>
    </row>
    <row r="7964" spans="1:80" x14ac:dyDescent="0.25">
      <c r="A7964" t="s">
        <v>5775</v>
      </c>
      <c r="B7964" s="41" t="s">
        <v>7169</v>
      </c>
      <c r="C7964" s="41">
        <v>78</v>
      </c>
      <c r="D7964">
        <v>50001</v>
      </c>
      <c r="E7964" t="s">
        <v>2643</v>
      </c>
      <c r="F7964" s="41">
        <v>10147</v>
      </c>
      <c r="G7964" s="41">
        <v>150001001860</v>
      </c>
      <c r="H7964" t="s">
        <v>2649</v>
      </c>
      <c r="I7964" s="25">
        <v>64.725501485629081</v>
      </c>
      <c r="J7964" s="42">
        <f>STANDARDIZE(I7964,$I$1,$I$2)</f>
        <v>-1.0559848195841874</v>
      </c>
      <c r="K7964" s="26">
        <f>SUM(L7964:U7964)</f>
        <v>2272</v>
      </c>
      <c r="L7964" s="26">
        <v>0</v>
      </c>
      <c r="M7964" s="26">
        <v>98</v>
      </c>
      <c r="N7964" s="26">
        <v>0</v>
      </c>
      <c r="O7964" s="26">
        <v>810</v>
      </c>
      <c r="P7964" s="26">
        <v>0</v>
      </c>
      <c r="Q7964" s="26">
        <v>955</v>
      </c>
      <c r="R7964" s="26">
        <v>0</v>
      </c>
      <c r="S7964" s="26">
        <v>409</v>
      </c>
      <c r="T7964" s="26">
        <v>0</v>
      </c>
      <c r="U7964" s="26">
        <v>0</v>
      </c>
      <c r="V7964" s="26">
        <f>SUM(W7964:AF7964)</f>
        <v>501</v>
      </c>
      <c r="W7964" s="26">
        <v>0</v>
      </c>
      <c r="X7964" s="26">
        <v>3</v>
      </c>
      <c r="Y7964" s="26">
        <v>0</v>
      </c>
      <c r="Z7964" s="26">
        <v>89</v>
      </c>
      <c r="AA7964" s="26">
        <v>0</v>
      </c>
      <c r="AB7964" s="26">
        <v>0</v>
      </c>
      <c r="AC7964" s="26">
        <v>0</v>
      </c>
      <c r="AD7964" s="26">
        <v>409</v>
      </c>
      <c r="AE7964" s="26">
        <v>0</v>
      </c>
      <c r="AF7964" s="26">
        <v>0</v>
      </c>
      <c r="AG7964" s="27">
        <f>ROUND(('Per Cápita'!$E$4*(1+($J7964/100))),0)</f>
        <v>73999</v>
      </c>
      <c r="AH7964" s="27">
        <f>ROUND(('Per Cápita'!$E$5*(1+($J7964/100))),0)</f>
        <v>65350</v>
      </c>
      <c r="AI7964" s="27">
        <f>ROUND(('Per Cápita'!$E$6*(1+($J7964/100))),0)</f>
        <v>98024</v>
      </c>
      <c r="AJ7964" s="27">
        <f>ROUND(('Per Cápita'!$E$7*(1+($J7964/100))),0)</f>
        <v>120128</v>
      </c>
      <c r="AK7964" s="27">
        <f>ROUND(('Per Cápita'!$F$4*(1+($J7964/100))),0)</f>
        <v>91297</v>
      </c>
      <c r="AL7964" s="27">
        <f>ROUND(('Per Cápita'!$F$5*(1+($J7964/100))),0)</f>
        <v>79766</v>
      </c>
      <c r="AM7964" s="27">
        <f>ROUND(('Per Cápita'!$F$6*(1+($J7964/100))),0)</f>
        <v>122050</v>
      </c>
      <c r="AN7964" s="27">
        <f>ROUND(('Per Cápita'!$F$7*(1+($J7964/100))),0)</f>
        <v>147038</v>
      </c>
      <c r="AO7964" s="27">
        <f>+AG7964*$M7964</f>
        <v>7251902</v>
      </c>
      <c r="AP7964" s="27">
        <f>+AH7964*($O7964+$Q7964)</f>
        <v>115342750</v>
      </c>
      <c r="AQ7964" s="27">
        <f>+AI7964*$S7964</f>
        <v>40091816</v>
      </c>
      <c r="AR7964" s="27">
        <f>+AJ7964*$U7964</f>
        <v>0</v>
      </c>
      <c r="AS7964" s="27">
        <f>+AK7964*L7964</f>
        <v>0</v>
      </c>
      <c r="AT7964" s="27">
        <f>+AL7964*(N7964+P7964)</f>
        <v>0</v>
      </c>
      <c r="AU7964" s="27">
        <f>+AM7964*R7964</f>
        <v>0</v>
      </c>
      <c r="AV7964" s="27">
        <f>+AN7964*T7964</f>
        <v>0</v>
      </c>
      <c r="AW7964" s="27">
        <f>+AG7964*$X7964*$AW$1</f>
        <v>44399.4</v>
      </c>
      <c r="AX7964" s="27">
        <f>+AH7964*($AB7964+$Z7964)*$AW$1</f>
        <v>1163230</v>
      </c>
      <c r="AY7964" s="27">
        <f>+AI7964*$AD7964*$AW$1</f>
        <v>8018363.2000000002</v>
      </c>
      <c r="AZ7964" s="27">
        <f>+AJ7964*$AF7964*$AW$1</f>
        <v>0</v>
      </c>
      <c r="BA7964" s="27">
        <f>+$AW$1*AK7964*W7964</f>
        <v>0</v>
      </c>
      <c r="BB7964" s="27">
        <f>+$AW$1*AL7964*(Y7964+AA7964)</f>
        <v>0</v>
      </c>
      <c r="BC7964" s="27">
        <f>+AM7964*AC7964*$AW$1</f>
        <v>0</v>
      </c>
      <c r="BD7964" s="27">
        <f>+$AW$1*AN7964*AE7964</f>
        <v>0</v>
      </c>
      <c r="BE7964" s="27">
        <f>ROUND(SUM(AO7964:AV7964),0)</f>
        <v>162686468</v>
      </c>
      <c r="BF7964" s="27">
        <f>ROUND(SUM(AW7964:BD7964),0)</f>
        <v>9225993</v>
      </c>
      <c r="BG7964" s="9">
        <f>+BF7964+BE7964</f>
        <v>171912461</v>
      </c>
      <c r="BH7964" s="27">
        <f>+ROUND(BG7964*$BH$2,0)</f>
        <v>137529969</v>
      </c>
      <c r="BI7964" s="27"/>
      <c r="BJ7964" t="s">
        <v>9823</v>
      </c>
      <c r="BK7964" t="s">
        <v>2649</v>
      </c>
      <c r="BL7964" t="s">
        <v>14128</v>
      </c>
      <c r="BM7964" t="s">
        <v>9831</v>
      </c>
      <c r="BN7964" t="s">
        <v>10263</v>
      </c>
      <c r="BO7964" t="s">
        <v>14129</v>
      </c>
      <c r="BP7964" t="s">
        <v>26224</v>
      </c>
      <c r="BQ7964" t="s">
        <v>42263</v>
      </c>
      <c r="BR7964" t="s">
        <v>29332</v>
      </c>
      <c r="BS7964">
        <v>1</v>
      </c>
      <c r="BU7964" t="s">
        <v>14128</v>
      </c>
      <c r="BV7964" t="s">
        <v>42264</v>
      </c>
      <c r="BW7964" t="s">
        <v>30287</v>
      </c>
      <c r="BX7964" t="s">
        <v>10263</v>
      </c>
      <c r="BY7964" t="s">
        <v>14129</v>
      </c>
      <c r="BZ7964" t="s">
        <v>26224</v>
      </c>
      <c r="CA7964">
        <v>1</v>
      </c>
      <c r="CB7964" t="s">
        <v>29341</v>
      </c>
    </row>
    <row r="7965" spans="1:80" x14ac:dyDescent="0.25">
      <c r="A7965" t="s">
        <v>5775</v>
      </c>
      <c r="B7965" s="41" t="s">
        <v>7169</v>
      </c>
      <c r="C7965" s="41">
        <v>78</v>
      </c>
      <c r="D7965">
        <v>50001</v>
      </c>
      <c r="E7965" t="s">
        <v>2643</v>
      </c>
      <c r="F7965" s="41">
        <v>6867</v>
      </c>
      <c r="G7965" s="41">
        <v>150001002611</v>
      </c>
      <c r="H7965" t="s">
        <v>7846</v>
      </c>
      <c r="I7965" s="25">
        <v>62.736362578380707</v>
      </c>
      <c r="J7965" s="42">
        <f>STANDARDIZE(I7965,$I$1,$I$2)</f>
        <v>-1.6964469500795791</v>
      </c>
      <c r="K7965" s="26">
        <f>SUM(L7965:U7965)</f>
        <v>1454</v>
      </c>
      <c r="L7965" s="26">
        <v>0</v>
      </c>
      <c r="M7965" s="26">
        <v>109</v>
      </c>
      <c r="N7965" s="26">
        <v>0</v>
      </c>
      <c r="O7965" s="26">
        <v>642</v>
      </c>
      <c r="P7965" s="26">
        <v>0</v>
      </c>
      <c r="Q7965" s="26">
        <v>517</v>
      </c>
      <c r="R7965" s="26">
        <v>0</v>
      </c>
      <c r="S7965" s="26">
        <v>30</v>
      </c>
      <c r="T7965" s="26">
        <v>0</v>
      </c>
      <c r="U7965" s="26">
        <v>156</v>
      </c>
      <c r="V7965" s="26">
        <f>SUM(W7965:AF7965)</f>
        <v>0</v>
      </c>
      <c r="W7965" s="26">
        <v>0</v>
      </c>
      <c r="X7965" s="26">
        <v>0</v>
      </c>
      <c r="Y7965" s="26">
        <v>0</v>
      </c>
      <c r="Z7965" s="26">
        <v>0</v>
      </c>
      <c r="AA7965" s="26">
        <v>0</v>
      </c>
      <c r="AB7965" s="26">
        <v>0</v>
      </c>
      <c r="AC7965" s="26">
        <v>0</v>
      </c>
      <c r="AD7965" s="26">
        <v>0</v>
      </c>
      <c r="AE7965" s="26">
        <v>0</v>
      </c>
      <c r="AF7965" s="26">
        <v>0</v>
      </c>
      <c r="AG7965" s="27">
        <f>ROUND(('Per Cápita'!$E$4*(1+($J7965/100))),0)</f>
        <v>73520</v>
      </c>
      <c r="AH7965" s="27">
        <f>ROUND(('Per Cápita'!$E$5*(1+($J7965/100))),0)</f>
        <v>64927</v>
      </c>
      <c r="AI7965" s="27">
        <f>ROUND(('Per Cápita'!$E$6*(1+($J7965/100))),0)</f>
        <v>97389</v>
      </c>
      <c r="AJ7965" s="27">
        <f>ROUND(('Per Cápita'!$E$7*(1+($J7965/100))),0)</f>
        <v>119350</v>
      </c>
      <c r="AK7965" s="27">
        <f>ROUND(('Per Cápita'!$F$4*(1+($J7965/100))),0)</f>
        <v>90706</v>
      </c>
      <c r="AL7965" s="27">
        <f>ROUND(('Per Cápita'!$F$5*(1+($J7965/100))),0)</f>
        <v>79249</v>
      </c>
      <c r="AM7965" s="27">
        <f>ROUND(('Per Cápita'!$F$6*(1+($J7965/100))),0)</f>
        <v>121260</v>
      </c>
      <c r="AN7965" s="27">
        <f>ROUND(('Per Cápita'!$F$7*(1+($J7965/100))),0)</f>
        <v>146086</v>
      </c>
      <c r="AO7965" s="27">
        <f>+AG7965*$M7965</f>
        <v>8013680</v>
      </c>
      <c r="AP7965" s="27">
        <f>+AH7965*($O7965+$Q7965)</f>
        <v>75250393</v>
      </c>
      <c r="AQ7965" s="27">
        <f>+AI7965*$S7965</f>
        <v>2921670</v>
      </c>
      <c r="AR7965" s="27">
        <f>+AJ7965*$U7965</f>
        <v>18618600</v>
      </c>
      <c r="AS7965" s="27">
        <f>+AK7965*L7965</f>
        <v>0</v>
      </c>
      <c r="AT7965" s="27">
        <f>+AL7965*(N7965+P7965)</f>
        <v>0</v>
      </c>
      <c r="AU7965" s="27">
        <f>+AM7965*R7965</f>
        <v>0</v>
      </c>
      <c r="AV7965" s="27">
        <f>+AN7965*T7965</f>
        <v>0</v>
      </c>
      <c r="AW7965" s="27">
        <f>+AG7965*$X7965*$AW$1</f>
        <v>0</v>
      </c>
      <c r="AX7965" s="27">
        <f>+AH7965*($AB7965+$Z7965)*$AW$1</f>
        <v>0</v>
      </c>
      <c r="AY7965" s="27">
        <f>+AI7965*$AD7965*$AW$1</f>
        <v>0</v>
      </c>
      <c r="AZ7965" s="27">
        <f>+AJ7965*$AF7965*$AW$1</f>
        <v>0</v>
      </c>
      <c r="BA7965" s="27">
        <f>+$AW$1*AK7965*W7965</f>
        <v>0</v>
      </c>
      <c r="BB7965" s="27">
        <f>+$AW$1*AL7965*(Y7965+AA7965)</f>
        <v>0</v>
      </c>
      <c r="BC7965" s="27">
        <f>+AM7965*AC7965*$AW$1</f>
        <v>0</v>
      </c>
      <c r="BD7965" s="27">
        <f>+$AW$1*AN7965*AE7965</f>
        <v>0</v>
      </c>
      <c r="BE7965" s="27">
        <f>ROUND(SUM(AO7965:AV7965),0)</f>
        <v>104804343</v>
      </c>
      <c r="BF7965" s="27">
        <f>ROUND(SUM(AW7965:BD7965),0)</f>
        <v>0</v>
      </c>
      <c r="BG7965" s="9">
        <f>+BF7965+BE7965</f>
        <v>104804343</v>
      </c>
      <c r="BH7965" s="27">
        <f>+ROUND(BG7965*$BH$2,0)</f>
        <v>83843474</v>
      </c>
      <c r="BI7965" s="27"/>
      <c r="BJ7965" t="s">
        <v>9823</v>
      </c>
      <c r="BK7965" t="s">
        <v>7846</v>
      </c>
      <c r="BL7965" t="s">
        <v>14130</v>
      </c>
      <c r="BM7965" t="s">
        <v>10330</v>
      </c>
      <c r="BN7965" t="s">
        <v>10263</v>
      </c>
      <c r="BO7965" t="s">
        <v>14131</v>
      </c>
      <c r="BP7965" t="s">
        <v>26225</v>
      </c>
      <c r="BQ7965" t="s">
        <v>42265</v>
      </c>
      <c r="BR7965" t="s">
        <v>29332</v>
      </c>
      <c r="BS7965">
        <v>1</v>
      </c>
      <c r="BU7965" t="s">
        <v>14130</v>
      </c>
      <c r="BV7965" t="s">
        <v>7846</v>
      </c>
      <c r="BW7965" t="s">
        <v>10330</v>
      </c>
      <c r="BX7965" t="s">
        <v>10263</v>
      </c>
      <c r="BY7965" t="s">
        <v>14131</v>
      </c>
      <c r="BZ7965" t="s">
        <v>26225</v>
      </c>
      <c r="CA7965">
        <v>1</v>
      </c>
      <c r="CB7965" t="s">
        <v>29341</v>
      </c>
    </row>
    <row r="7966" spans="1:80" x14ac:dyDescent="0.25">
      <c r="A7966" t="s">
        <v>5775</v>
      </c>
      <c r="B7966" s="41" t="s">
        <v>7169</v>
      </c>
      <c r="C7966" s="41">
        <v>78</v>
      </c>
      <c r="D7966">
        <v>50001</v>
      </c>
      <c r="E7966" t="s">
        <v>2643</v>
      </c>
      <c r="F7966" s="41">
        <v>10205</v>
      </c>
      <c r="G7966" s="41">
        <v>150001002726</v>
      </c>
      <c r="H7966" t="s">
        <v>7847</v>
      </c>
      <c r="I7966" s="25">
        <v>63.728740750572321</v>
      </c>
      <c r="J7966" s="42">
        <f>STANDARDIZE(I7966,$I$1,$I$2)</f>
        <v>-1.376921432729874</v>
      </c>
      <c r="K7966" s="26">
        <f>SUM(L7966:U7966)</f>
        <v>1198</v>
      </c>
      <c r="L7966" s="26">
        <v>0</v>
      </c>
      <c r="M7966" s="26">
        <v>101</v>
      </c>
      <c r="N7966" s="26">
        <v>0</v>
      </c>
      <c r="O7966" s="26">
        <v>543</v>
      </c>
      <c r="P7966" s="26">
        <v>0</v>
      </c>
      <c r="Q7966" s="26">
        <v>454</v>
      </c>
      <c r="R7966" s="26">
        <v>0</v>
      </c>
      <c r="S7966" s="26">
        <v>100</v>
      </c>
      <c r="T7966" s="26">
        <v>0</v>
      </c>
      <c r="U7966" s="26">
        <v>0</v>
      </c>
      <c r="V7966" s="26">
        <f>SUM(W7966:AF7966)</f>
        <v>0</v>
      </c>
      <c r="W7966" s="26">
        <v>0</v>
      </c>
      <c r="X7966" s="26">
        <v>0</v>
      </c>
      <c r="Y7966" s="26">
        <v>0</v>
      </c>
      <c r="Z7966" s="26">
        <v>0</v>
      </c>
      <c r="AA7966" s="26">
        <v>0</v>
      </c>
      <c r="AB7966" s="26">
        <v>0</v>
      </c>
      <c r="AC7966" s="26">
        <v>0</v>
      </c>
      <c r="AD7966" s="26">
        <v>0</v>
      </c>
      <c r="AE7966" s="26">
        <v>0</v>
      </c>
      <c r="AF7966" s="26">
        <v>0</v>
      </c>
      <c r="AG7966" s="27">
        <f>ROUND(('Per Cápita'!$E$4*(1+($J7966/100))),0)</f>
        <v>73759</v>
      </c>
      <c r="AH7966" s="27">
        <f>ROUND(('Per Cápita'!$E$5*(1+($J7966/100))),0)</f>
        <v>65138</v>
      </c>
      <c r="AI7966" s="27">
        <f>ROUND(('Per Cápita'!$E$6*(1+($J7966/100))),0)</f>
        <v>97706</v>
      </c>
      <c r="AJ7966" s="27">
        <f>ROUND(('Per Cápita'!$E$7*(1+($J7966/100))),0)</f>
        <v>119738</v>
      </c>
      <c r="AK7966" s="27">
        <f>ROUND(('Per Cápita'!$F$4*(1+($J7966/100))),0)</f>
        <v>91001</v>
      </c>
      <c r="AL7966" s="27">
        <f>ROUND(('Per Cápita'!$F$5*(1+($J7966/100))),0)</f>
        <v>79507</v>
      </c>
      <c r="AM7966" s="27">
        <f>ROUND(('Per Cápita'!$F$6*(1+($J7966/100))),0)</f>
        <v>121655</v>
      </c>
      <c r="AN7966" s="27">
        <f>ROUND(('Per Cápita'!$F$7*(1+($J7966/100))),0)</f>
        <v>146561</v>
      </c>
      <c r="AO7966" s="27">
        <f>+AG7966*$M7966</f>
        <v>7449659</v>
      </c>
      <c r="AP7966" s="27">
        <f>+AH7966*($O7966+$Q7966)</f>
        <v>64942586</v>
      </c>
      <c r="AQ7966" s="27">
        <f>+AI7966*$S7966</f>
        <v>9770600</v>
      </c>
      <c r="AR7966" s="27">
        <f>+AJ7966*$U7966</f>
        <v>0</v>
      </c>
      <c r="AS7966" s="27">
        <f>+AK7966*L7966</f>
        <v>0</v>
      </c>
      <c r="AT7966" s="27">
        <f>+AL7966*(N7966+P7966)</f>
        <v>0</v>
      </c>
      <c r="AU7966" s="27">
        <f>+AM7966*R7966</f>
        <v>0</v>
      </c>
      <c r="AV7966" s="27">
        <f>+AN7966*T7966</f>
        <v>0</v>
      </c>
      <c r="AW7966" s="27">
        <f>+AG7966*$X7966*$AW$1</f>
        <v>0</v>
      </c>
      <c r="AX7966" s="27">
        <f>+AH7966*($AB7966+$Z7966)*$AW$1</f>
        <v>0</v>
      </c>
      <c r="AY7966" s="27">
        <f>+AI7966*$AD7966*$AW$1</f>
        <v>0</v>
      </c>
      <c r="AZ7966" s="27">
        <f>+AJ7966*$AF7966*$AW$1</f>
        <v>0</v>
      </c>
      <c r="BA7966" s="27">
        <f>+$AW$1*AK7966*W7966</f>
        <v>0</v>
      </c>
      <c r="BB7966" s="27">
        <f>+$AW$1*AL7966*(Y7966+AA7966)</f>
        <v>0</v>
      </c>
      <c r="BC7966" s="27">
        <f>+AM7966*AC7966*$AW$1</f>
        <v>0</v>
      </c>
      <c r="BD7966" s="27">
        <f>+$AW$1*AN7966*AE7966</f>
        <v>0</v>
      </c>
      <c r="BE7966" s="27">
        <f>ROUND(SUM(AO7966:AV7966),0)</f>
        <v>82162845</v>
      </c>
      <c r="BF7966" s="27">
        <f>ROUND(SUM(AW7966:BD7966),0)</f>
        <v>0</v>
      </c>
      <c r="BG7966" s="9">
        <f>+BF7966+BE7966</f>
        <v>82162845</v>
      </c>
      <c r="BH7966" s="27">
        <f>+ROUND(BG7966*$BH$2,0)</f>
        <v>65730276</v>
      </c>
      <c r="BI7966" s="27"/>
      <c r="BJ7966" t="s">
        <v>9823</v>
      </c>
      <c r="BK7966" t="s">
        <v>7847</v>
      </c>
      <c r="BL7966" t="s">
        <v>14132</v>
      </c>
      <c r="BM7966" t="s">
        <v>9851</v>
      </c>
      <c r="BN7966" t="s">
        <v>9832</v>
      </c>
      <c r="BO7966" t="s">
        <v>14133</v>
      </c>
      <c r="BP7966" t="s">
        <v>26226</v>
      </c>
      <c r="BQ7966" t="s">
        <v>42266</v>
      </c>
      <c r="BR7966" t="s">
        <v>29332</v>
      </c>
      <c r="BS7966">
        <v>1</v>
      </c>
      <c r="BU7966" t="s">
        <v>14132</v>
      </c>
      <c r="BV7966" t="s">
        <v>42267</v>
      </c>
      <c r="BW7966" t="s">
        <v>30465</v>
      </c>
      <c r="BX7966" t="s">
        <v>9832</v>
      </c>
      <c r="BY7966" t="s">
        <v>14133</v>
      </c>
      <c r="BZ7966" t="s">
        <v>26226</v>
      </c>
      <c r="CA7966">
        <v>1</v>
      </c>
      <c r="CB7966" t="s">
        <v>29341</v>
      </c>
    </row>
    <row r="7967" spans="1:80" x14ac:dyDescent="0.25">
      <c r="A7967" t="s">
        <v>5775</v>
      </c>
      <c r="B7967" s="41" t="s">
        <v>7169</v>
      </c>
      <c r="C7967" s="41">
        <v>78</v>
      </c>
      <c r="D7967">
        <v>50001</v>
      </c>
      <c r="E7967" t="s">
        <v>2643</v>
      </c>
      <c r="F7967" s="41">
        <v>11175</v>
      </c>
      <c r="G7967" s="41">
        <v>150001003081</v>
      </c>
      <c r="H7967" t="s">
        <v>7848</v>
      </c>
      <c r="I7967" s="25">
        <v>64.072609380029348</v>
      </c>
      <c r="J7967" s="42">
        <f>STANDARDIZE(I7967,$I$1,$I$2)</f>
        <v>-1.266202752284759</v>
      </c>
      <c r="K7967" s="26">
        <f>SUM(L7967:U7967)</f>
        <v>1982</v>
      </c>
      <c r="L7967" s="26">
        <v>0</v>
      </c>
      <c r="M7967" s="26">
        <v>135</v>
      </c>
      <c r="N7967" s="26">
        <v>0</v>
      </c>
      <c r="O7967" s="26">
        <v>751</v>
      </c>
      <c r="P7967" s="26">
        <v>0</v>
      </c>
      <c r="Q7967" s="26">
        <v>778</v>
      </c>
      <c r="R7967" s="26">
        <v>0</v>
      </c>
      <c r="S7967" s="26">
        <v>318</v>
      </c>
      <c r="T7967" s="26">
        <v>0</v>
      </c>
      <c r="U7967" s="26">
        <v>0</v>
      </c>
      <c r="V7967" s="26">
        <f>SUM(W7967:AF7967)</f>
        <v>0</v>
      </c>
      <c r="W7967" s="26">
        <v>0</v>
      </c>
      <c r="X7967" s="26">
        <v>0</v>
      </c>
      <c r="Y7967" s="26">
        <v>0</v>
      </c>
      <c r="Z7967" s="26">
        <v>0</v>
      </c>
      <c r="AA7967" s="26">
        <v>0</v>
      </c>
      <c r="AB7967" s="26">
        <v>0</v>
      </c>
      <c r="AC7967" s="26">
        <v>0</v>
      </c>
      <c r="AD7967" s="26">
        <v>0</v>
      </c>
      <c r="AE7967" s="26">
        <v>0</v>
      </c>
      <c r="AF7967" s="26">
        <v>0</v>
      </c>
      <c r="AG7967" s="27">
        <f>ROUND(('Per Cápita'!$E$4*(1+($J7967/100))),0)</f>
        <v>73842</v>
      </c>
      <c r="AH7967" s="27">
        <f>ROUND(('Per Cápita'!$E$5*(1+($J7967/100))),0)</f>
        <v>65211</v>
      </c>
      <c r="AI7967" s="27">
        <f>ROUND(('Per Cápita'!$E$6*(1+($J7967/100))),0)</f>
        <v>97816</v>
      </c>
      <c r="AJ7967" s="27">
        <f>ROUND(('Per Cápita'!$E$7*(1+($J7967/100))),0)</f>
        <v>119873</v>
      </c>
      <c r="AK7967" s="27">
        <f>ROUND(('Per Cápita'!$F$4*(1+($J7967/100))),0)</f>
        <v>91103</v>
      </c>
      <c r="AL7967" s="27">
        <f>ROUND(('Per Cápita'!$F$5*(1+($J7967/100))),0)</f>
        <v>79596</v>
      </c>
      <c r="AM7967" s="27">
        <f>ROUND(('Per Cápita'!$F$6*(1+($J7967/100))),0)</f>
        <v>121791</v>
      </c>
      <c r="AN7967" s="27">
        <f>ROUND(('Per Cápita'!$F$7*(1+($J7967/100))),0)</f>
        <v>146725</v>
      </c>
      <c r="AO7967" s="27">
        <f>+AG7967*$M7967</f>
        <v>9968670</v>
      </c>
      <c r="AP7967" s="27">
        <f>+AH7967*($O7967+$Q7967)</f>
        <v>99707619</v>
      </c>
      <c r="AQ7967" s="27">
        <f>+AI7967*$S7967</f>
        <v>31105488</v>
      </c>
      <c r="AR7967" s="27">
        <f>+AJ7967*$U7967</f>
        <v>0</v>
      </c>
      <c r="AS7967" s="27">
        <f>+AK7967*L7967</f>
        <v>0</v>
      </c>
      <c r="AT7967" s="27">
        <f>+AL7967*(N7967+P7967)</f>
        <v>0</v>
      </c>
      <c r="AU7967" s="27">
        <f>+AM7967*R7967</f>
        <v>0</v>
      </c>
      <c r="AV7967" s="27">
        <f>+AN7967*T7967</f>
        <v>0</v>
      </c>
      <c r="AW7967" s="27">
        <f>+AG7967*$X7967*$AW$1</f>
        <v>0</v>
      </c>
      <c r="AX7967" s="27">
        <f>+AH7967*($AB7967+$Z7967)*$AW$1</f>
        <v>0</v>
      </c>
      <c r="AY7967" s="27">
        <f>+AI7967*$AD7967*$AW$1</f>
        <v>0</v>
      </c>
      <c r="AZ7967" s="27">
        <f>+AJ7967*$AF7967*$AW$1</f>
        <v>0</v>
      </c>
      <c r="BA7967" s="27">
        <f>+$AW$1*AK7967*W7967</f>
        <v>0</v>
      </c>
      <c r="BB7967" s="27">
        <f>+$AW$1*AL7967*(Y7967+AA7967)</f>
        <v>0</v>
      </c>
      <c r="BC7967" s="27">
        <f>+AM7967*AC7967*$AW$1</f>
        <v>0</v>
      </c>
      <c r="BD7967" s="27">
        <f>+$AW$1*AN7967*AE7967</f>
        <v>0</v>
      </c>
      <c r="BE7967" s="27">
        <f>ROUND(SUM(AO7967:AV7967),0)</f>
        <v>140781777</v>
      </c>
      <c r="BF7967" s="27">
        <f>ROUND(SUM(AW7967:BD7967),0)</f>
        <v>0</v>
      </c>
      <c r="BG7967" s="9">
        <f>+BF7967+BE7967</f>
        <v>140781777</v>
      </c>
      <c r="BH7967" s="27">
        <f>+ROUND(BG7967*$BH$2,0)</f>
        <v>112625422</v>
      </c>
      <c r="BI7967" s="27"/>
      <c r="BJ7967" t="s">
        <v>9823</v>
      </c>
      <c r="BK7967" t="s">
        <v>7848</v>
      </c>
      <c r="BL7967" t="s">
        <v>14134</v>
      </c>
      <c r="BM7967" t="s">
        <v>9854</v>
      </c>
      <c r="BN7967" t="s">
        <v>10263</v>
      </c>
      <c r="BO7967" t="s">
        <v>14135</v>
      </c>
      <c r="BP7967" t="s">
        <v>26227</v>
      </c>
      <c r="BQ7967" t="s">
        <v>42268</v>
      </c>
      <c r="BR7967" t="s">
        <v>29332</v>
      </c>
      <c r="BS7967">
        <v>1</v>
      </c>
      <c r="BU7967" t="s">
        <v>14134</v>
      </c>
      <c r="BV7967" t="s">
        <v>42269</v>
      </c>
      <c r="BW7967" t="s">
        <v>30397</v>
      </c>
      <c r="BX7967" t="s">
        <v>10263</v>
      </c>
      <c r="BY7967" t="s">
        <v>14135</v>
      </c>
      <c r="BZ7967" t="s">
        <v>26227</v>
      </c>
      <c r="CA7967">
        <v>1</v>
      </c>
      <c r="CB7967" t="s">
        <v>29341</v>
      </c>
    </row>
    <row r="7968" spans="1:80" x14ac:dyDescent="0.25">
      <c r="A7968" t="s">
        <v>5775</v>
      </c>
      <c r="B7968" s="41" t="s">
        <v>7169</v>
      </c>
      <c r="C7968" s="41">
        <v>78</v>
      </c>
      <c r="D7968">
        <v>50001</v>
      </c>
      <c r="E7968" t="s">
        <v>2643</v>
      </c>
      <c r="F7968" s="41">
        <v>10207</v>
      </c>
      <c r="G7968" s="41">
        <v>150001003170</v>
      </c>
      <c r="H7968" t="s">
        <v>2650</v>
      </c>
      <c r="I7968" s="25">
        <v>63.757585968620567</v>
      </c>
      <c r="J7968" s="42">
        <f>STANDARDIZE(I7968,$I$1,$I$2)</f>
        <v>-1.3676338612392838</v>
      </c>
      <c r="K7968" s="26">
        <f>SUM(L7968:U7968)</f>
        <v>1267</v>
      </c>
      <c r="L7968" s="26">
        <v>1</v>
      </c>
      <c r="M7968" s="26">
        <v>112</v>
      </c>
      <c r="N7968" s="26">
        <v>21</v>
      </c>
      <c r="O7968" s="26">
        <v>623</v>
      </c>
      <c r="P7968" s="26">
        <v>0</v>
      </c>
      <c r="Q7968" s="26">
        <v>396</v>
      </c>
      <c r="R7968" s="26">
        <v>0</v>
      </c>
      <c r="S7968" s="26">
        <v>114</v>
      </c>
      <c r="T7968" s="26">
        <v>0</v>
      </c>
      <c r="U7968" s="26">
        <v>0</v>
      </c>
      <c r="V7968" s="26">
        <f>SUM(W7968:AF7968)</f>
        <v>0</v>
      </c>
      <c r="W7968" s="26">
        <v>0</v>
      </c>
      <c r="X7968" s="26">
        <v>0</v>
      </c>
      <c r="Y7968" s="26">
        <v>0</v>
      </c>
      <c r="Z7968" s="26">
        <v>0</v>
      </c>
      <c r="AA7968" s="26">
        <v>0</v>
      </c>
      <c r="AB7968" s="26">
        <v>0</v>
      </c>
      <c r="AC7968" s="26">
        <v>0</v>
      </c>
      <c r="AD7968" s="26">
        <v>0</v>
      </c>
      <c r="AE7968" s="26">
        <v>0</v>
      </c>
      <c r="AF7968" s="26">
        <v>0</v>
      </c>
      <c r="AG7968" s="27">
        <f>ROUND(('Per Cápita'!$E$4*(1+($J7968/100))),0)</f>
        <v>73766</v>
      </c>
      <c r="AH7968" s="27">
        <f>ROUND(('Per Cápita'!$E$5*(1+($J7968/100))),0)</f>
        <v>65144</v>
      </c>
      <c r="AI7968" s="27">
        <f>ROUND(('Per Cápita'!$E$6*(1+($J7968/100))),0)</f>
        <v>97715</v>
      </c>
      <c r="AJ7968" s="27">
        <f>ROUND(('Per Cápita'!$E$7*(1+($J7968/100))),0)</f>
        <v>119750</v>
      </c>
      <c r="AK7968" s="27">
        <f>ROUND(('Per Cápita'!$F$4*(1+($J7968/100))),0)</f>
        <v>91009</v>
      </c>
      <c r="AL7968" s="27">
        <f>ROUND(('Per Cápita'!$F$5*(1+($J7968/100))),0)</f>
        <v>79514</v>
      </c>
      <c r="AM7968" s="27">
        <f>ROUND(('Per Cápita'!$F$6*(1+($J7968/100))),0)</f>
        <v>121666</v>
      </c>
      <c r="AN7968" s="27">
        <f>ROUND(('Per Cápita'!$F$7*(1+($J7968/100))),0)</f>
        <v>146575</v>
      </c>
      <c r="AO7968" s="27">
        <f>+AG7968*$M7968</f>
        <v>8261792</v>
      </c>
      <c r="AP7968" s="27">
        <f>+AH7968*($O7968+$Q7968)</f>
        <v>66381736</v>
      </c>
      <c r="AQ7968" s="27">
        <f>+AI7968*$S7968</f>
        <v>11139510</v>
      </c>
      <c r="AR7968" s="27">
        <f>+AJ7968*$U7968</f>
        <v>0</v>
      </c>
      <c r="AS7968" s="27">
        <f>+AK7968*L7968</f>
        <v>91009</v>
      </c>
      <c r="AT7968" s="27">
        <f>+AL7968*(N7968+P7968)</f>
        <v>1669794</v>
      </c>
      <c r="AU7968" s="27">
        <f>+AM7968*R7968</f>
        <v>0</v>
      </c>
      <c r="AV7968" s="27">
        <f>+AN7968*T7968</f>
        <v>0</v>
      </c>
      <c r="AW7968" s="27">
        <f>+AG7968*$X7968*$AW$1</f>
        <v>0</v>
      </c>
      <c r="AX7968" s="27">
        <f>+AH7968*($AB7968+$Z7968)*$AW$1</f>
        <v>0</v>
      </c>
      <c r="AY7968" s="27">
        <f>+AI7968*$AD7968*$AW$1</f>
        <v>0</v>
      </c>
      <c r="AZ7968" s="27">
        <f>+AJ7968*$AF7968*$AW$1</f>
        <v>0</v>
      </c>
      <c r="BA7968" s="27">
        <f>+$AW$1*AK7968*W7968</f>
        <v>0</v>
      </c>
      <c r="BB7968" s="27">
        <f>+$AW$1*AL7968*(Y7968+AA7968)</f>
        <v>0</v>
      </c>
      <c r="BC7968" s="27">
        <f>+AM7968*AC7968*$AW$1</f>
        <v>0</v>
      </c>
      <c r="BD7968" s="27">
        <f>+$AW$1*AN7968*AE7968</f>
        <v>0</v>
      </c>
      <c r="BE7968" s="27">
        <f>ROUND(SUM(AO7968:AV7968),0)</f>
        <v>87543841</v>
      </c>
      <c r="BF7968" s="27">
        <f>ROUND(SUM(AW7968:BD7968),0)</f>
        <v>0</v>
      </c>
      <c r="BG7968" s="9">
        <f>+BF7968+BE7968</f>
        <v>87543841</v>
      </c>
      <c r="BH7968" s="27">
        <f>+ROUND(BG7968*$BH$2,0)</f>
        <v>70035073</v>
      </c>
      <c r="BI7968" s="27"/>
      <c r="BJ7968" t="s">
        <v>9823</v>
      </c>
      <c r="BK7968" t="s">
        <v>2650</v>
      </c>
      <c r="BL7968" t="s">
        <v>14136</v>
      </c>
      <c r="BM7968" t="s">
        <v>9854</v>
      </c>
      <c r="BN7968" t="s">
        <v>10263</v>
      </c>
      <c r="BO7968" t="s">
        <v>14137</v>
      </c>
      <c r="BP7968" t="s">
        <v>26228</v>
      </c>
      <c r="BQ7968" t="s">
        <v>42270</v>
      </c>
      <c r="BR7968" t="s">
        <v>29332</v>
      </c>
      <c r="BS7968">
        <v>1</v>
      </c>
      <c r="BU7968" t="s">
        <v>14136</v>
      </c>
      <c r="BV7968" t="s">
        <v>42271</v>
      </c>
      <c r="BW7968" t="s">
        <v>30397</v>
      </c>
      <c r="BX7968" t="s">
        <v>10263</v>
      </c>
      <c r="BY7968" t="s">
        <v>14137</v>
      </c>
      <c r="BZ7968" t="s">
        <v>26228</v>
      </c>
      <c r="CA7968">
        <v>1</v>
      </c>
      <c r="CB7968" t="s">
        <v>29341</v>
      </c>
    </row>
    <row r="7969" spans="1:80" x14ac:dyDescent="0.25">
      <c r="A7969" t="s">
        <v>5775</v>
      </c>
      <c r="B7969" s="41" t="s">
        <v>7169</v>
      </c>
      <c r="C7969" s="41">
        <v>78</v>
      </c>
      <c r="D7969">
        <v>50001</v>
      </c>
      <c r="E7969" t="s">
        <v>2643</v>
      </c>
      <c r="F7969" s="41">
        <v>6889</v>
      </c>
      <c r="G7969" s="41">
        <v>150001003382</v>
      </c>
      <c r="H7969" t="s">
        <v>7849</v>
      </c>
      <c r="I7969" s="25">
        <v>63.952899962196092</v>
      </c>
      <c r="J7969" s="42">
        <f>STANDARDIZE(I7969,$I$1,$I$2)</f>
        <v>-1.3047467415991649</v>
      </c>
      <c r="K7969" s="26">
        <f>SUM(L7969:U7969)</f>
        <v>2414</v>
      </c>
      <c r="L7969" s="26">
        <v>0</v>
      </c>
      <c r="M7969" s="26">
        <v>243</v>
      </c>
      <c r="N7969" s="26">
        <v>0</v>
      </c>
      <c r="O7969" s="26">
        <v>1230</v>
      </c>
      <c r="P7969" s="26">
        <v>0</v>
      </c>
      <c r="Q7969" s="26">
        <v>762</v>
      </c>
      <c r="R7969" s="26">
        <v>0</v>
      </c>
      <c r="S7969" s="26">
        <v>0</v>
      </c>
      <c r="T7969" s="26">
        <v>0</v>
      </c>
      <c r="U7969" s="26">
        <v>179</v>
      </c>
      <c r="V7969" s="26">
        <f>SUM(W7969:AF7969)</f>
        <v>0</v>
      </c>
      <c r="W7969" s="26">
        <v>0</v>
      </c>
      <c r="X7969" s="26">
        <v>0</v>
      </c>
      <c r="Y7969" s="26">
        <v>0</v>
      </c>
      <c r="Z7969" s="26">
        <v>0</v>
      </c>
      <c r="AA7969" s="26">
        <v>0</v>
      </c>
      <c r="AB7969" s="26">
        <v>0</v>
      </c>
      <c r="AC7969" s="26">
        <v>0</v>
      </c>
      <c r="AD7969" s="26">
        <v>0</v>
      </c>
      <c r="AE7969" s="26">
        <v>0</v>
      </c>
      <c r="AF7969" s="26">
        <v>0</v>
      </c>
      <c r="AG7969" s="27">
        <f>ROUND(('Per Cápita'!$E$4*(1+($J7969/100))),0)</f>
        <v>73813</v>
      </c>
      <c r="AH7969" s="27">
        <f>ROUND(('Per Cápita'!$E$5*(1+($J7969/100))),0)</f>
        <v>65185</v>
      </c>
      <c r="AI7969" s="27">
        <f>ROUND(('Per Cápita'!$E$6*(1+($J7969/100))),0)</f>
        <v>97777</v>
      </c>
      <c r="AJ7969" s="27">
        <f>ROUND(('Per Cápita'!$E$7*(1+($J7969/100))),0)</f>
        <v>119826</v>
      </c>
      <c r="AK7969" s="27">
        <f>ROUND(('Per Cápita'!$F$4*(1+($J7969/100))),0)</f>
        <v>91067</v>
      </c>
      <c r="AL7969" s="27">
        <f>ROUND(('Per Cápita'!$F$5*(1+($J7969/100))),0)</f>
        <v>79565</v>
      </c>
      <c r="AM7969" s="27">
        <f>ROUND(('Per Cápita'!$F$6*(1+($J7969/100))),0)</f>
        <v>121744</v>
      </c>
      <c r="AN7969" s="27">
        <f>ROUND(('Per Cápita'!$F$7*(1+($J7969/100))),0)</f>
        <v>146668</v>
      </c>
      <c r="AO7969" s="27">
        <f>+AG7969*$M7969</f>
        <v>17936559</v>
      </c>
      <c r="AP7969" s="27">
        <f>+AH7969*($O7969+$Q7969)</f>
        <v>129848520</v>
      </c>
      <c r="AQ7969" s="27">
        <f>+AI7969*$S7969</f>
        <v>0</v>
      </c>
      <c r="AR7969" s="27">
        <f>+AJ7969*$U7969</f>
        <v>21448854</v>
      </c>
      <c r="AS7969" s="27">
        <f>+AK7969*L7969</f>
        <v>0</v>
      </c>
      <c r="AT7969" s="27">
        <f>+AL7969*(N7969+P7969)</f>
        <v>0</v>
      </c>
      <c r="AU7969" s="27">
        <f>+AM7969*R7969</f>
        <v>0</v>
      </c>
      <c r="AV7969" s="27">
        <f>+AN7969*T7969</f>
        <v>0</v>
      </c>
      <c r="AW7969" s="27">
        <f>+AG7969*$X7969*$AW$1</f>
        <v>0</v>
      </c>
      <c r="AX7969" s="27">
        <f>+AH7969*($AB7969+$Z7969)*$AW$1</f>
        <v>0</v>
      </c>
      <c r="AY7969" s="27">
        <f>+AI7969*$AD7969*$AW$1</f>
        <v>0</v>
      </c>
      <c r="AZ7969" s="27">
        <f>+AJ7969*$AF7969*$AW$1</f>
        <v>0</v>
      </c>
      <c r="BA7969" s="27">
        <f>+$AW$1*AK7969*W7969</f>
        <v>0</v>
      </c>
      <c r="BB7969" s="27">
        <f>+$AW$1*AL7969*(Y7969+AA7969)</f>
        <v>0</v>
      </c>
      <c r="BC7969" s="27">
        <f>+AM7969*AC7969*$AW$1</f>
        <v>0</v>
      </c>
      <c r="BD7969" s="27">
        <f>+$AW$1*AN7969*AE7969</f>
        <v>0</v>
      </c>
      <c r="BE7969" s="27">
        <f>ROUND(SUM(AO7969:AV7969),0)</f>
        <v>169233933</v>
      </c>
      <c r="BF7969" s="27">
        <f>ROUND(SUM(AW7969:BD7969),0)</f>
        <v>0</v>
      </c>
      <c r="BG7969" s="9">
        <f>+BF7969+BE7969</f>
        <v>169233933</v>
      </c>
      <c r="BH7969" s="27">
        <f>+ROUND(BG7969*$BH$2,0)</f>
        <v>135387146</v>
      </c>
      <c r="BI7969" s="27"/>
      <c r="BJ7969" t="s">
        <v>9823</v>
      </c>
      <c r="BK7969" t="s">
        <v>7849</v>
      </c>
      <c r="BL7969" t="s">
        <v>14138</v>
      </c>
      <c r="BM7969" t="s">
        <v>9866</v>
      </c>
      <c r="BN7969" t="s">
        <v>10263</v>
      </c>
      <c r="BO7969" t="s">
        <v>14139</v>
      </c>
      <c r="BP7969" t="s">
        <v>26229</v>
      </c>
      <c r="BQ7969" t="s">
        <v>42272</v>
      </c>
      <c r="BR7969" t="s">
        <v>29332</v>
      </c>
      <c r="BS7969">
        <v>1</v>
      </c>
      <c r="BU7969" t="s">
        <v>14138</v>
      </c>
      <c r="BV7969" t="s">
        <v>42273</v>
      </c>
      <c r="BW7969" t="s">
        <v>29340</v>
      </c>
      <c r="BX7969" t="s">
        <v>10263</v>
      </c>
      <c r="BY7969" t="s">
        <v>14139</v>
      </c>
      <c r="BZ7969" t="s">
        <v>26229</v>
      </c>
      <c r="CA7969">
        <v>1</v>
      </c>
      <c r="CB7969" t="s">
        <v>29341</v>
      </c>
    </row>
    <row r="7970" spans="1:80" x14ac:dyDescent="0.25">
      <c r="A7970" t="s">
        <v>5775</v>
      </c>
      <c r="B7970" s="41" t="s">
        <v>7169</v>
      </c>
      <c r="C7970" s="41">
        <v>78</v>
      </c>
      <c r="D7970">
        <v>50001</v>
      </c>
      <c r="E7970" t="s">
        <v>2643</v>
      </c>
      <c r="F7970" s="41">
        <v>10148</v>
      </c>
      <c r="G7970" s="41">
        <v>150001003676</v>
      </c>
      <c r="H7970" t="s">
        <v>4738</v>
      </c>
      <c r="I7970" s="25">
        <v>63.966928292177485</v>
      </c>
      <c r="J7970" s="42">
        <f>STANDARDIZE(I7970,$I$1,$I$2)</f>
        <v>-1.3002299056585296</v>
      </c>
      <c r="K7970" s="26">
        <f>SUM(L7970:U7970)</f>
        <v>977</v>
      </c>
      <c r="L7970" s="26">
        <v>0</v>
      </c>
      <c r="M7970" s="26">
        <v>73</v>
      </c>
      <c r="N7970" s="26">
        <v>0</v>
      </c>
      <c r="O7970" s="26">
        <v>465</v>
      </c>
      <c r="P7970" s="26">
        <v>0</v>
      </c>
      <c r="Q7970" s="26">
        <v>345</v>
      </c>
      <c r="R7970" s="26">
        <v>0</v>
      </c>
      <c r="S7970" s="26">
        <v>2</v>
      </c>
      <c r="T7970" s="26">
        <v>0</v>
      </c>
      <c r="U7970" s="26">
        <v>92</v>
      </c>
      <c r="V7970" s="26">
        <f>SUM(W7970:AF7970)</f>
        <v>94</v>
      </c>
      <c r="W7970" s="26">
        <v>0</v>
      </c>
      <c r="X7970" s="26">
        <v>0</v>
      </c>
      <c r="Y7970" s="26">
        <v>0</v>
      </c>
      <c r="Z7970" s="26">
        <v>0</v>
      </c>
      <c r="AA7970" s="26">
        <v>0</v>
      </c>
      <c r="AB7970" s="26">
        <v>0</v>
      </c>
      <c r="AC7970" s="26">
        <v>0</v>
      </c>
      <c r="AD7970" s="26">
        <v>2</v>
      </c>
      <c r="AE7970" s="26">
        <v>0</v>
      </c>
      <c r="AF7970" s="26">
        <v>92</v>
      </c>
      <c r="AG7970" s="27">
        <f>ROUND(('Per Cápita'!$E$4*(1+($J7970/100))),0)</f>
        <v>73817</v>
      </c>
      <c r="AH7970" s="27">
        <f>ROUND(('Per Cápita'!$E$5*(1+($J7970/100))),0)</f>
        <v>65188</v>
      </c>
      <c r="AI7970" s="27">
        <f>ROUND(('Per Cápita'!$E$6*(1+($J7970/100))),0)</f>
        <v>97782</v>
      </c>
      <c r="AJ7970" s="27">
        <f>ROUND(('Per Cápita'!$E$7*(1+($J7970/100))),0)</f>
        <v>119831</v>
      </c>
      <c r="AK7970" s="27">
        <f>ROUND(('Per Cápita'!$F$4*(1+($J7970/100))),0)</f>
        <v>91071</v>
      </c>
      <c r="AL7970" s="27">
        <f>ROUND(('Per Cápita'!$F$5*(1+($J7970/100))),0)</f>
        <v>79569</v>
      </c>
      <c r="AM7970" s="27">
        <f>ROUND(('Per Cápita'!$F$6*(1+($J7970/100))),0)</f>
        <v>121749</v>
      </c>
      <c r="AN7970" s="27">
        <f>ROUND(('Per Cápita'!$F$7*(1+($J7970/100))),0)</f>
        <v>146675</v>
      </c>
      <c r="AO7970" s="27">
        <f>+AG7970*$M7970</f>
        <v>5388641</v>
      </c>
      <c r="AP7970" s="27">
        <f>+AH7970*($O7970+$Q7970)</f>
        <v>52802280</v>
      </c>
      <c r="AQ7970" s="27">
        <f>+AI7970*$S7970</f>
        <v>195564</v>
      </c>
      <c r="AR7970" s="27">
        <f>+AJ7970*$U7970</f>
        <v>11024452</v>
      </c>
      <c r="AS7970" s="27">
        <f>+AK7970*L7970</f>
        <v>0</v>
      </c>
      <c r="AT7970" s="27">
        <f>+AL7970*(N7970+P7970)</f>
        <v>0</v>
      </c>
      <c r="AU7970" s="27">
        <f>+AM7970*R7970</f>
        <v>0</v>
      </c>
      <c r="AV7970" s="27">
        <f>+AN7970*T7970</f>
        <v>0</v>
      </c>
      <c r="AW7970" s="27">
        <f>+AG7970*$X7970*$AW$1</f>
        <v>0</v>
      </c>
      <c r="AX7970" s="27">
        <f>+AH7970*($AB7970+$Z7970)*$AW$1</f>
        <v>0</v>
      </c>
      <c r="AY7970" s="27">
        <f>+AI7970*$AD7970*$AW$1</f>
        <v>39112.800000000003</v>
      </c>
      <c r="AZ7970" s="27">
        <f>+AJ7970*$AF7970*$AW$1</f>
        <v>2204890.4</v>
      </c>
      <c r="BA7970" s="27">
        <f>+$AW$1*AK7970*W7970</f>
        <v>0</v>
      </c>
      <c r="BB7970" s="27">
        <f>+$AW$1*AL7970*(Y7970+AA7970)</f>
        <v>0</v>
      </c>
      <c r="BC7970" s="27">
        <f>+AM7970*AC7970*$AW$1</f>
        <v>0</v>
      </c>
      <c r="BD7970" s="27">
        <f>+$AW$1*AN7970*AE7970</f>
        <v>0</v>
      </c>
      <c r="BE7970" s="27">
        <f>ROUND(SUM(AO7970:AV7970),0)</f>
        <v>69410937</v>
      </c>
      <c r="BF7970" s="27">
        <f>ROUND(SUM(AW7970:BD7970),0)</f>
        <v>2244003</v>
      </c>
      <c r="BG7970" s="9">
        <f>+BF7970+BE7970</f>
        <v>71654940</v>
      </c>
      <c r="BH7970" s="27">
        <f>+ROUND(BG7970*$BH$2,0)</f>
        <v>57323952</v>
      </c>
      <c r="BI7970" s="27"/>
      <c r="BJ7970" t="s">
        <v>9823</v>
      </c>
      <c r="BK7970" t="s">
        <v>4738</v>
      </c>
      <c r="BL7970" t="s">
        <v>14140</v>
      </c>
      <c r="BM7970" t="s">
        <v>9854</v>
      </c>
      <c r="BN7970" t="s">
        <v>9832</v>
      </c>
      <c r="BO7970" t="s">
        <v>14141</v>
      </c>
      <c r="BP7970" t="s">
        <v>25150</v>
      </c>
      <c r="BQ7970" t="s">
        <v>42274</v>
      </c>
      <c r="BR7970" t="s">
        <v>29332</v>
      </c>
      <c r="BS7970">
        <v>1</v>
      </c>
      <c r="BU7970" t="s">
        <v>14140</v>
      </c>
      <c r="BV7970" t="s">
        <v>4738</v>
      </c>
      <c r="BW7970" t="s">
        <v>30397</v>
      </c>
      <c r="BX7970" t="s">
        <v>9832</v>
      </c>
      <c r="BY7970" t="s">
        <v>14141</v>
      </c>
      <c r="BZ7970" t="s">
        <v>25150</v>
      </c>
      <c r="CA7970">
        <v>1</v>
      </c>
      <c r="CB7970" t="s">
        <v>29341</v>
      </c>
    </row>
    <row r="7971" spans="1:80" x14ac:dyDescent="0.25">
      <c r="A7971" t="s">
        <v>5775</v>
      </c>
      <c r="B7971" s="41" t="s">
        <v>7169</v>
      </c>
      <c r="C7971" s="41">
        <v>78</v>
      </c>
      <c r="D7971">
        <v>50001</v>
      </c>
      <c r="E7971" t="s">
        <v>2643</v>
      </c>
      <c r="F7971" s="41">
        <v>7458</v>
      </c>
      <c r="G7971" s="41">
        <v>150001004435</v>
      </c>
      <c r="H7971" t="s">
        <v>7850</v>
      </c>
      <c r="I7971" s="25">
        <v>64.15488154332688</v>
      </c>
      <c r="J7971" s="42">
        <f>STANDARDIZE(I7971,$I$1,$I$2)</f>
        <v>-1.2397127948494122</v>
      </c>
      <c r="K7971" s="26">
        <f>SUM(L7971:U7971)</f>
        <v>2511</v>
      </c>
      <c r="L7971" s="26">
        <v>0</v>
      </c>
      <c r="M7971" s="26">
        <v>133</v>
      </c>
      <c r="N7971" s="26">
        <v>0</v>
      </c>
      <c r="O7971" s="26">
        <v>909</v>
      </c>
      <c r="P7971" s="26">
        <v>0</v>
      </c>
      <c r="Q7971" s="26">
        <v>1005</v>
      </c>
      <c r="R7971" s="26">
        <v>0</v>
      </c>
      <c r="S7971" s="26">
        <v>291</v>
      </c>
      <c r="T7971" s="26">
        <v>0</v>
      </c>
      <c r="U7971" s="26">
        <v>173</v>
      </c>
      <c r="V7971" s="26">
        <f>SUM(W7971:AF7971)</f>
        <v>0</v>
      </c>
      <c r="W7971" s="26">
        <v>0</v>
      </c>
      <c r="X7971" s="26">
        <v>0</v>
      </c>
      <c r="Y7971" s="26">
        <v>0</v>
      </c>
      <c r="Z7971" s="26">
        <v>0</v>
      </c>
      <c r="AA7971" s="26">
        <v>0</v>
      </c>
      <c r="AB7971" s="26">
        <v>0</v>
      </c>
      <c r="AC7971" s="26">
        <v>0</v>
      </c>
      <c r="AD7971" s="26">
        <v>0</v>
      </c>
      <c r="AE7971" s="26">
        <v>0</v>
      </c>
      <c r="AF7971" s="26">
        <v>0</v>
      </c>
      <c r="AG7971" s="27">
        <f>ROUND(('Per Cápita'!$E$4*(1+($J7971/100))),0)</f>
        <v>73862</v>
      </c>
      <c r="AH7971" s="27">
        <f>ROUND(('Per Cápita'!$E$5*(1+($J7971/100))),0)</f>
        <v>65228</v>
      </c>
      <c r="AI7971" s="27">
        <f>ROUND(('Per Cápita'!$E$6*(1+($J7971/100))),0)</f>
        <v>97842</v>
      </c>
      <c r="AJ7971" s="27">
        <f>ROUND(('Per Cápita'!$E$7*(1+($J7971/100))),0)</f>
        <v>119905</v>
      </c>
      <c r="AK7971" s="27">
        <f>ROUND(('Per Cápita'!$F$4*(1+($J7971/100))),0)</f>
        <v>91127</v>
      </c>
      <c r="AL7971" s="27">
        <f>ROUND(('Per Cápita'!$F$5*(1+($J7971/100))),0)</f>
        <v>79618</v>
      </c>
      <c r="AM7971" s="27">
        <f>ROUND(('Per Cápita'!$F$6*(1+($J7971/100))),0)</f>
        <v>121824</v>
      </c>
      <c r="AN7971" s="27">
        <f>ROUND(('Per Cápita'!$F$7*(1+($J7971/100))),0)</f>
        <v>146765</v>
      </c>
      <c r="AO7971" s="27">
        <f>+AG7971*$M7971</f>
        <v>9823646</v>
      </c>
      <c r="AP7971" s="27">
        <f>+AH7971*($O7971+$Q7971)</f>
        <v>124846392</v>
      </c>
      <c r="AQ7971" s="27">
        <f>+AI7971*$S7971</f>
        <v>28472022</v>
      </c>
      <c r="AR7971" s="27">
        <f>+AJ7971*$U7971</f>
        <v>20743565</v>
      </c>
      <c r="AS7971" s="27">
        <f>+AK7971*L7971</f>
        <v>0</v>
      </c>
      <c r="AT7971" s="27">
        <f>+AL7971*(N7971+P7971)</f>
        <v>0</v>
      </c>
      <c r="AU7971" s="27">
        <f>+AM7971*R7971</f>
        <v>0</v>
      </c>
      <c r="AV7971" s="27">
        <f>+AN7971*T7971</f>
        <v>0</v>
      </c>
      <c r="AW7971" s="27">
        <f>+AG7971*$X7971*$AW$1</f>
        <v>0</v>
      </c>
      <c r="AX7971" s="27">
        <f>+AH7971*($AB7971+$Z7971)*$AW$1</f>
        <v>0</v>
      </c>
      <c r="AY7971" s="27">
        <f>+AI7971*$AD7971*$AW$1</f>
        <v>0</v>
      </c>
      <c r="AZ7971" s="27">
        <f>+AJ7971*$AF7971*$AW$1</f>
        <v>0</v>
      </c>
      <c r="BA7971" s="27">
        <f>+$AW$1*AK7971*W7971</f>
        <v>0</v>
      </c>
      <c r="BB7971" s="27">
        <f>+$AW$1*AL7971*(Y7971+AA7971)</f>
        <v>0</v>
      </c>
      <c r="BC7971" s="27">
        <f>+AM7971*AC7971*$AW$1</f>
        <v>0</v>
      </c>
      <c r="BD7971" s="27">
        <f>+$AW$1*AN7971*AE7971</f>
        <v>0</v>
      </c>
      <c r="BE7971" s="27">
        <f>ROUND(SUM(AO7971:AV7971),0)</f>
        <v>183885625</v>
      </c>
      <c r="BF7971" s="27">
        <f>ROUND(SUM(AW7971:BD7971),0)</f>
        <v>0</v>
      </c>
      <c r="BG7971" s="9">
        <f>+BF7971+BE7971</f>
        <v>183885625</v>
      </c>
      <c r="BH7971" s="27">
        <f>+ROUND(BG7971*$BH$2,0)</f>
        <v>147108500</v>
      </c>
      <c r="BI7971" s="27"/>
      <c r="BJ7971" t="s">
        <v>9823</v>
      </c>
      <c r="BK7971" t="s">
        <v>7850</v>
      </c>
      <c r="BL7971" t="s">
        <v>14142</v>
      </c>
      <c r="BM7971" t="s">
        <v>9866</v>
      </c>
      <c r="BN7971" t="s">
        <v>10263</v>
      </c>
      <c r="BO7971" t="s">
        <v>14143</v>
      </c>
      <c r="BP7971" t="s">
        <v>26230</v>
      </c>
      <c r="BQ7971" t="s">
        <v>42275</v>
      </c>
      <c r="BR7971" t="s">
        <v>29332</v>
      </c>
      <c r="BS7971">
        <v>1</v>
      </c>
      <c r="BU7971" t="s">
        <v>14142</v>
      </c>
      <c r="BV7971" t="s">
        <v>2881</v>
      </c>
      <c r="BW7971" t="s">
        <v>29340</v>
      </c>
      <c r="BX7971" t="s">
        <v>10263</v>
      </c>
      <c r="BY7971" t="s">
        <v>14143</v>
      </c>
      <c r="BZ7971" t="s">
        <v>26230</v>
      </c>
      <c r="CA7971">
        <v>1</v>
      </c>
      <c r="CB7971" t="s">
        <v>29341</v>
      </c>
    </row>
    <row r="7972" spans="1:80" x14ac:dyDescent="0.25">
      <c r="A7972" t="s">
        <v>5775</v>
      </c>
      <c r="B7972" s="41" t="s">
        <v>7169</v>
      </c>
      <c r="C7972" s="41">
        <v>78</v>
      </c>
      <c r="D7972">
        <v>50001</v>
      </c>
      <c r="E7972" t="s">
        <v>2643</v>
      </c>
      <c r="F7972" s="41">
        <v>6868</v>
      </c>
      <c r="G7972" s="41">
        <v>150001004583</v>
      </c>
      <c r="H7972" t="s">
        <v>5443</v>
      </c>
      <c r="I7972" s="25">
        <v>65.430115582476134</v>
      </c>
      <c r="J7972" s="42">
        <f>STANDARDIZE(I7972,$I$1,$I$2)</f>
        <v>-0.82911346132996966</v>
      </c>
      <c r="K7972" s="26">
        <f>SUM(L7972:U7972)</f>
        <v>748</v>
      </c>
      <c r="L7972" s="26">
        <v>0</v>
      </c>
      <c r="M7972" s="26">
        <v>62</v>
      </c>
      <c r="N7972" s="26">
        <v>0</v>
      </c>
      <c r="O7972" s="26">
        <v>375</v>
      </c>
      <c r="P7972" s="26">
        <v>0</v>
      </c>
      <c r="Q7972" s="26">
        <v>240</v>
      </c>
      <c r="R7972" s="26">
        <v>0</v>
      </c>
      <c r="S7972" s="26">
        <v>71</v>
      </c>
      <c r="T7972" s="26">
        <v>0</v>
      </c>
      <c r="U7972" s="26">
        <v>0</v>
      </c>
      <c r="V7972" s="26">
        <f>SUM(W7972:AF7972)</f>
        <v>0</v>
      </c>
      <c r="W7972" s="26">
        <v>0</v>
      </c>
      <c r="X7972" s="26">
        <v>0</v>
      </c>
      <c r="Y7972" s="26">
        <v>0</v>
      </c>
      <c r="Z7972" s="26">
        <v>0</v>
      </c>
      <c r="AA7972" s="26">
        <v>0</v>
      </c>
      <c r="AB7972" s="26">
        <v>0</v>
      </c>
      <c r="AC7972" s="26">
        <v>0</v>
      </c>
      <c r="AD7972" s="26">
        <v>0</v>
      </c>
      <c r="AE7972" s="26">
        <v>0</v>
      </c>
      <c r="AF7972" s="26">
        <v>0</v>
      </c>
      <c r="AG7972" s="27">
        <f>ROUND(('Per Cápita'!$E$4*(1+($J7972/100))),0)</f>
        <v>74169</v>
      </c>
      <c r="AH7972" s="27">
        <f>ROUND(('Per Cápita'!$E$5*(1+($J7972/100))),0)</f>
        <v>65499</v>
      </c>
      <c r="AI7972" s="27">
        <f>ROUND(('Per Cápita'!$E$6*(1+($J7972/100))),0)</f>
        <v>98249</v>
      </c>
      <c r="AJ7972" s="27">
        <f>ROUND(('Per Cápita'!$E$7*(1+($J7972/100))),0)</f>
        <v>120403</v>
      </c>
      <c r="AK7972" s="27">
        <f>ROUND(('Per Cápita'!$F$4*(1+($J7972/100))),0)</f>
        <v>91506</v>
      </c>
      <c r="AL7972" s="27">
        <f>ROUND(('Per Cápita'!$F$5*(1+($J7972/100))),0)</f>
        <v>79949</v>
      </c>
      <c r="AM7972" s="27">
        <f>ROUND(('Per Cápita'!$F$6*(1+($J7972/100))),0)</f>
        <v>122330</v>
      </c>
      <c r="AN7972" s="27">
        <f>ROUND(('Per Cápita'!$F$7*(1+($J7972/100))),0)</f>
        <v>147375</v>
      </c>
      <c r="AO7972" s="27">
        <f>+AG7972*$M7972</f>
        <v>4598478</v>
      </c>
      <c r="AP7972" s="27">
        <f>+AH7972*($O7972+$Q7972)</f>
        <v>40281885</v>
      </c>
      <c r="AQ7972" s="27">
        <f>+AI7972*$S7972</f>
        <v>6975679</v>
      </c>
      <c r="AR7972" s="27">
        <f>+AJ7972*$U7972</f>
        <v>0</v>
      </c>
      <c r="AS7972" s="27">
        <f>+AK7972*L7972</f>
        <v>0</v>
      </c>
      <c r="AT7972" s="27">
        <f>+AL7972*(N7972+P7972)</f>
        <v>0</v>
      </c>
      <c r="AU7972" s="27">
        <f>+AM7972*R7972</f>
        <v>0</v>
      </c>
      <c r="AV7972" s="27">
        <f>+AN7972*T7972</f>
        <v>0</v>
      </c>
      <c r="AW7972" s="27">
        <f>+AG7972*$X7972*$AW$1</f>
        <v>0</v>
      </c>
      <c r="AX7972" s="27">
        <f>+AH7972*($AB7972+$Z7972)*$AW$1</f>
        <v>0</v>
      </c>
      <c r="AY7972" s="27">
        <f>+AI7972*$AD7972*$AW$1</f>
        <v>0</v>
      </c>
      <c r="AZ7972" s="27">
        <f>+AJ7972*$AF7972*$AW$1</f>
        <v>0</v>
      </c>
      <c r="BA7972" s="27">
        <f>+$AW$1*AK7972*W7972</f>
        <v>0</v>
      </c>
      <c r="BB7972" s="27">
        <f>+$AW$1*AL7972*(Y7972+AA7972)</f>
        <v>0</v>
      </c>
      <c r="BC7972" s="27">
        <f>+AM7972*AC7972*$AW$1</f>
        <v>0</v>
      </c>
      <c r="BD7972" s="27">
        <f>+$AW$1*AN7972*AE7972</f>
        <v>0</v>
      </c>
      <c r="BE7972" s="27">
        <f>ROUND(SUM(AO7972:AV7972),0)</f>
        <v>51856042</v>
      </c>
      <c r="BF7972" s="27">
        <f>ROUND(SUM(AW7972:BD7972),0)</f>
        <v>0</v>
      </c>
      <c r="BG7972" s="9">
        <f>+BF7972+BE7972</f>
        <v>51856042</v>
      </c>
      <c r="BH7972" s="27">
        <f>+ROUND(BG7972*$BH$2,0)</f>
        <v>41484834</v>
      </c>
      <c r="BI7972" s="27"/>
      <c r="BJ7972" t="s">
        <v>9823</v>
      </c>
      <c r="BK7972" t="s">
        <v>5443</v>
      </c>
      <c r="BL7972" t="s">
        <v>14146</v>
      </c>
      <c r="BM7972" t="s">
        <v>10330</v>
      </c>
      <c r="BN7972" t="s">
        <v>10263</v>
      </c>
      <c r="BO7972" t="s">
        <v>14147</v>
      </c>
      <c r="BP7972" t="s">
        <v>26232</v>
      </c>
      <c r="BQ7972" t="s">
        <v>42277</v>
      </c>
      <c r="BR7972" t="s">
        <v>29332</v>
      </c>
      <c r="BS7972">
        <v>1</v>
      </c>
      <c r="BU7972" t="s">
        <v>14146</v>
      </c>
      <c r="BV7972" t="s">
        <v>42278</v>
      </c>
      <c r="BW7972" t="s">
        <v>10330</v>
      </c>
      <c r="BX7972" t="s">
        <v>10263</v>
      </c>
      <c r="BY7972" t="s">
        <v>14147</v>
      </c>
      <c r="BZ7972" t="s">
        <v>26232</v>
      </c>
      <c r="CA7972">
        <v>1</v>
      </c>
      <c r="CB7972" t="s">
        <v>29341</v>
      </c>
    </row>
    <row r="7973" spans="1:80" x14ac:dyDescent="0.25">
      <c r="A7973" t="s">
        <v>5775</v>
      </c>
      <c r="B7973" s="41" t="s">
        <v>7169</v>
      </c>
      <c r="C7973" s="41">
        <v>78</v>
      </c>
      <c r="D7973">
        <v>50001</v>
      </c>
      <c r="E7973" t="s">
        <v>2643</v>
      </c>
      <c r="F7973" s="41">
        <v>6871</v>
      </c>
      <c r="G7973" s="41">
        <v>150001004621</v>
      </c>
      <c r="H7973" t="s">
        <v>7852</v>
      </c>
      <c r="I7973" s="25">
        <v>64.042653719083049</v>
      </c>
      <c r="J7973" s="42">
        <f>STANDARDIZE(I7973,$I$1,$I$2)</f>
        <v>-1.2758478637247661</v>
      </c>
      <c r="K7973" s="26">
        <f>SUM(L7973:U7973)</f>
        <v>1615</v>
      </c>
      <c r="L7973" s="26">
        <v>0</v>
      </c>
      <c r="M7973" s="26">
        <v>97</v>
      </c>
      <c r="N7973" s="26">
        <v>0</v>
      </c>
      <c r="O7973" s="26">
        <v>660</v>
      </c>
      <c r="P7973" s="26">
        <v>0</v>
      </c>
      <c r="Q7973" s="26">
        <v>659</v>
      </c>
      <c r="R7973" s="26">
        <v>0</v>
      </c>
      <c r="S7973" s="26">
        <v>118</v>
      </c>
      <c r="T7973" s="26">
        <v>0</v>
      </c>
      <c r="U7973" s="26">
        <v>81</v>
      </c>
      <c r="V7973" s="26">
        <f>SUM(W7973:AF7973)</f>
        <v>0</v>
      </c>
      <c r="W7973" s="26">
        <v>0</v>
      </c>
      <c r="X7973" s="26">
        <v>0</v>
      </c>
      <c r="Y7973" s="26">
        <v>0</v>
      </c>
      <c r="Z7973" s="26">
        <v>0</v>
      </c>
      <c r="AA7973" s="26">
        <v>0</v>
      </c>
      <c r="AB7973" s="26">
        <v>0</v>
      </c>
      <c r="AC7973" s="26">
        <v>0</v>
      </c>
      <c r="AD7973" s="26">
        <v>0</v>
      </c>
      <c r="AE7973" s="26">
        <v>0</v>
      </c>
      <c r="AF7973" s="26">
        <v>0</v>
      </c>
      <c r="AG7973" s="27">
        <f>ROUND(('Per Cápita'!$E$4*(1+($J7973/100))),0)</f>
        <v>73835</v>
      </c>
      <c r="AH7973" s="27">
        <f>ROUND(('Per Cápita'!$E$5*(1+($J7973/100))),0)</f>
        <v>65204</v>
      </c>
      <c r="AI7973" s="27">
        <f>ROUND(('Per Cápita'!$E$6*(1+($J7973/100))),0)</f>
        <v>97806</v>
      </c>
      <c r="AJ7973" s="27">
        <f>ROUND(('Per Cápita'!$E$7*(1+($J7973/100))),0)</f>
        <v>119861</v>
      </c>
      <c r="AK7973" s="27">
        <f>ROUND(('Per Cápita'!$F$4*(1+($J7973/100))),0)</f>
        <v>91094</v>
      </c>
      <c r="AL7973" s="27">
        <f>ROUND(('Per Cápita'!$F$5*(1+($J7973/100))),0)</f>
        <v>79588</v>
      </c>
      <c r="AM7973" s="27">
        <f>ROUND(('Per Cápita'!$F$6*(1+($J7973/100))),0)</f>
        <v>121779</v>
      </c>
      <c r="AN7973" s="27">
        <f>ROUND(('Per Cápita'!$F$7*(1+($J7973/100))),0)</f>
        <v>146711</v>
      </c>
      <c r="AO7973" s="27">
        <f>+AG7973*$M7973</f>
        <v>7161995</v>
      </c>
      <c r="AP7973" s="27">
        <f>+AH7973*($O7973+$Q7973)</f>
        <v>86004076</v>
      </c>
      <c r="AQ7973" s="27">
        <f>+AI7973*$S7973</f>
        <v>11541108</v>
      </c>
      <c r="AR7973" s="27">
        <f>+AJ7973*$U7973</f>
        <v>9708741</v>
      </c>
      <c r="AS7973" s="27">
        <f>+AK7973*L7973</f>
        <v>0</v>
      </c>
      <c r="AT7973" s="27">
        <f>+AL7973*(N7973+P7973)</f>
        <v>0</v>
      </c>
      <c r="AU7973" s="27">
        <f>+AM7973*R7973</f>
        <v>0</v>
      </c>
      <c r="AV7973" s="27">
        <f>+AN7973*T7973</f>
        <v>0</v>
      </c>
      <c r="AW7973" s="27">
        <f>+AG7973*$X7973*$AW$1</f>
        <v>0</v>
      </c>
      <c r="AX7973" s="27">
        <f>+AH7973*($AB7973+$Z7973)*$AW$1</f>
        <v>0</v>
      </c>
      <c r="AY7973" s="27">
        <f>+AI7973*$AD7973*$AW$1</f>
        <v>0</v>
      </c>
      <c r="AZ7973" s="27">
        <f>+AJ7973*$AF7973*$AW$1</f>
        <v>0</v>
      </c>
      <c r="BA7973" s="27">
        <f>+$AW$1*AK7973*W7973</f>
        <v>0</v>
      </c>
      <c r="BB7973" s="27">
        <f>+$AW$1*AL7973*(Y7973+AA7973)</f>
        <v>0</v>
      </c>
      <c r="BC7973" s="27">
        <f>+AM7973*AC7973*$AW$1</f>
        <v>0</v>
      </c>
      <c r="BD7973" s="27">
        <f>+$AW$1*AN7973*AE7973</f>
        <v>0</v>
      </c>
      <c r="BE7973" s="27">
        <f>ROUND(SUM(AO7973:AV7973),0)</f>
        <v>114415920</v>
      </c>
      <c r="BF7973" s="27">
        <f>ROUND(SUM(AW7973:BD7973),0)</f>
        <v>0</v>
      </c>
      <c r="BG7973" s="9">
        <f>+BF7973+BE7973</f>
        <v>114415920</v>
      </c>
      <c r="BH7973" s="27">
        <f>+ROUND(BG7973*$BH$2,0)</f>
        <v>91532736</v>
      </c>
      <c r="BI7973" s="27"/>
      <c r="BJ7973" t="s">
        <v>9823</v>
      </c>
      <c r="BK7973" t="s">
        <v>7852</v>
      </c>
      <c r="BL7973" t="s">
        <v>14148</v>
      </c>
      <c r="BM7973" t="s">
        <v>9866</v>
      </c>
      <c r="BN7973" t="s">
        <v>10263</v>
      </c>
      <c r="BO7973" t="s">
        <v>14149</v>
      </c>
      <c r="BP7973" t="s">
        <v>26233</v>
      </c>
      <c r="BQ7973" t="s">
        <v>42279</v>
      </c>
      <c r="BR7973" t="s">
        <v>29332</v>
      </c>
      <c r="BS7973">
        <v>1</v>
      </c>
      <c r="BU7973" t="s">
        <v>14148</v>
      </c>
      <c r="BV7973" t="s">
        <v>7852</v>
      </c>
      <c r="BW7973" t="s">
        <v>29340</v>
      </c>
      <c r="BX7973" t="s">
        <v>10263</v>
      </c>
      <c r="BY7973" t="s">
        <v>14149</v>
      </c>
      <c r="BZ7973" t="s">
        <v>26233</v>
      </c>
      <c r="CA7973">
        <v>1</v>
      </c>
      <c r="CB7973" t="s">
        <v>29341</v>
      </c>
    </row>
    <row r="7974" spans="1:80" x14ac:dyDescent="0.25">
      <c r="A7974" t="s">
        <v>5775</v>
      </c>
      <c r="B7974" s="41" t="s">
        <v>7169</v>
      </c>
      <c r="C7974" s="41">
        <v>78</v>
      </c>
      <c r="D7974">
        <v>50001</v>
      </c>
      <c r="E7974" t="s">
        <v>2643</v>
      </c>
      <c r="F7974" s="41">
        <v>7540</v>
      </c>
      <c r="G7974" s="41">
        <v>150001004630</v>
      </c>
      <c r="H7974" t="s">
        <v>2651</v>
      </c>
      <c r="I7974" s="25">
        <v>65.401941209468944</v>
      </c>
      <c r="J7974" s="42">
        <f>STANDARDIZE(I7974,$I$1,$I$2)</f>
        <v>-0.83818503440905545</v>
      </c>
      <c r="K7974" s="26">
        <f>SUM(L7974:U7974)</f>
        <v>1121</v>
      </c>
      <c r="L7974" s="26">
        <v>25</v>
      </c>
      <c r="M7974" s="26">
        <v>67</v>
      </c>
      <c r="N7974" s="26">
        <v>178</v>
      </c>
      <c r="O7974" s="26">
        <v>416</v>
      </c>
      <c r="P7974" s="26">
        <v>0</v>
      </c>
      <c r="Q7974" s="26">
        <v>344</v>
      </c>
      <c r="R7974" s="26">
        <v>0</v>
      </c>
      <c r="S7974" s="26">
        <v>91</v>
      </c>
      <c r="T7974" s="26">
        <v>0</v>
      </c>
      <c r="U7974" s="26">
        <v>0</v>
      </c>
      <c r="V7974" s="26">
        <f>SUM(W7974:AF7974)</f>
        <v>0</v>
      </c>
      <c r="W7974" s="26">
        <v>0</v>
      </c>
      <c r="X7974" s="26">
        <v>0</v>
      </c>
      <c r="Y7974" s="26">
        <v>0</v>
      </c>
      <c r="Z7974" s="26">
        <v>0</v>
      </c>
      <c r="AA7974" s="26">
        <v>0</v>
      </c>
      <c r="AB7974" s="26">
        <v>0</v>
      </c>
      <c r="AC7974" s="26">
        <v>0</v>
      </c>
      <c r="AD7974" s="26">
        <v>0</v>
      </c>
      <c r="AE7974" s="26">
        <v>0</v>
      </c>
      <c r="AF7974" s="26">
        <v>0</v>
      </c>
      <c r="AG7974" s="27">
        <f>ROUND(('Per Cápita'!$E$4*(1+($J7974/100))),0)</f>
        <v>74162</v>
      </c>
      <c r="AH7974" s="27">
        <f>ROUND(('Per Cápita'!$E$5*(1+($J7974/100))),0)</f>
        <v>65493</v>
      </c>
      <c r="AI7974" s="27">
        <f>ROUND(('Per Cápita'!$E$6*(1+($J7974/100))),0)</f>
        <v>98240</v>
      </c>
      <c r="AJ7974" s="27">
        <f>ROUND(('Per Cápita'!$E$7*(1+($J7974/100))),0)</f>
        <v>120392</v>
      </c>
      <c r="AK7974" s="27">
        <f>ROUND(('Per Cápita'!$F$4*(1+($J7974/100))),0)</f>
        <v>91498</v>
      </c>
      <c r="AL7974" s="27">
        <f>ROUND(('Per Cápita'!$F$5*(1+($J7974/100))),0)</f>
        <v>79941</v>
      </c>
      <c r="AM7974" s="27">
        <f>ROUND(('Per Cápita'!$F$6*(1+($J7974/100))),0)</f>
        <v>122319</v>
      </c>
      <c r="AN7974" s="27">
        <f>ROUND(('Per Cápita'!$F$7*(1+($J7974/100))),0)</f>
        <v>147361</v>
      </c>
      <c r="AO7974" s="27">
        <f>+AG7974*$M7974</f>
        <v>4968854</v>
      </c>
      <c r="AP7974" s="27">
        <f>+AH7974*($O7974+$Q7974)</f>
        <v>49774680</v>
      </c>
      <c r="AQ7974" s="27">
        <f>+AI7974*$S7974</f>
        <v>8939840</v>
      </c>
      <c r="AR7974" s="27">
        <f>+AJ7974*$U7974</f>
        <v>0</v>
      </c>
      <c r="AS7974" s="27">
        <f>+AK7974*L7974</f>
        <v>2287450</v>
      </c>
      <c r="AT7974" s="27">
        <f>+AL7974*(N7974+P7974)</f>
        <v>14229498</v>
      </c>
      <c r="AU7974" s="27">
        <f>+AM7974*R7974</f>
        <v>0</v>
      </c>
      <c r="AV7974" s="27">
        <f>+AN7974*T7974</f>
        <v>0</v>
      </c>
      <c r="AW7974" s="27">
        <f>+AG7974*$X7974*$AW$1</f>
        <v>0</v>
      </c>
      <c r="AX7974" s="27">
        <f>+AH7974*($AB7974+$Z7974)*$AW$1</f>
        <v>0</v>
      </c>
      <c r="AY7974" s="27">
        <f>+AI7974*$AD7974*$AW$1</f>
        <v>0</v>
      </c>
      <c r="AZ7974" s="27">
        <f>+AJ7974*$AF7974*$AW$1</f>
        <v>0</v>
      </c>
      <c r="BA7974" s="27">
        <f>+$AW$1*AK7974*W7974</f>
        <v>0</v>
      </c>
      <c r="BB7974" s="27">
        <f>+$AW$1*AL7974*(Y7974+AA7974)</f>
        <v>0</v>
      </c>
      <c r="BC7974" s="27">
        <f>+AM7974*AC7974*$AW$1</f>
        <v>0</v>
      </c>
      <c r="BD7974" s="27">
        <f>+$AW$1*AN7974*AE7974</f>
        <v>0</v>
      </c>
      <c r="BE7974" s="27">
        <f>ROUND(SUM(AO7974:AV7974),0)</f>
        <v>80200322</v>
      </c>
      <c r="BF7974" s="27">
        <f>ROUND(SUM(AW7974:BD7974),0)</f>
        <v>0</v>
      </c>
      <c r="BG7974" s="9">
        <f>+BF7974+BE7974</f>
        <v>80200322</v>
      </c>
      <c r="BH7974" s="27">
        <f>+ROUND(BG7974*$BH$2,0)</f>
        <v>64160258</v>
      </c>
      <c r="BI7974" s="27"/>
      <c r="BJ7974" t="s">
        <v>9823</v>
      </c>
      <c r="BK7974" t="s">
        <v>2651</v>
      </c>
      <c r="BL7974" t="s">
        <v>14150</v>
      </c>
      <c r="BM7974" t="s">
        <v>9854</v>
      </c>
      <c r="BN7974" t="s">
        <v>10263</v>
      </c>
      <c r="BO7974" t="s">
        <v>14151</v>
      </c>
      <c r="BP7974" t="s">
        <v>26234</v>
      </c>
      <c r="BQ7974" t="s">
        <v>42280</v>
      </c>
      <c r="BR7974" t="s">
        <v>29332</v>
      </c>
      <c r="BS7974">
        <v>1</v>
      </c>
      <c r="BU7974" t="s">
        <v>14150</v>
      </c>
      <c r="BV7974" t="s">
        <v>42281</v>
      </c>
      <c r="BW7974" t="s">
        <v>30397</v>
      </c>
      <c r="BX7974" t="s">
        <v>10263</v>
      </c>
      <c r="BY7974" t="s">
        <v>14151</v>
      </c>
      <c r="BZ7974" t="s">
        <v>26234</v>
      </c>
      <c r="CA7974">
        <v>1</v>
      </c>
      <c r="CB7974" t="s">
        <v>29341</v>
      </c>
    </row>
    <row r="7975" spans="1:80" x14ac:dyDescent="0.25">
      <c r="A7975" t="s">
        <v>5775</v>
      </c>
      <c r="B7975" s="41" t="s">
        <v>7169</v>
      </c>
      <c r="C7975" s="41">
        <v>78</v>
      </c>
      <c r="D7975">
        <v>50001</v>
      </c>
      <c r="E7975" t="s">
        <v>2643</v>
      </c>
      <c r="F7975" s="41">
        <v>6873</v>
      </c>
      <c r="G7975" s="41">
        <v>150001004656</v>
      </c>
      <c r="H7975" t="s">
        <v>2652</v>
      </c>
      <c r="I7975" s="25">
        <v>63.236441376861606</v>
      </c>
      <c r="J7975" s="42">
        <f>STANDARDIZE(I7975,$I$1,$I$2)</f>
        <v>-1.5354317834044142</v>
      </c>
      <c r="K7975" s="26">
        <f>SUM(L7975:U7975)</f>
        <v>2541</v>
      </c>
      <c r="L7975" s="26">
        <v>0</v>
      </c>
      <c r="M7975" s="26">
        <v>237</v>
      </c>
      <c r="N7975" s="26">
        <v>0</v>
      </c>
      <c r="O7975" s="26">
        <v>1304</v>
      </c>
      <c r="P7975" s="26">
        <v>0</v>
      </c>
      <c r="Q7975" s="26">
        <v>757</v>
      </c>
      <c r="R7975" s="26">
        <v>0</v>
      </c>
      <c r="S7975" s="26">
        <v>22</v>
      </c>
      <c r="T7975" s="26">
        <v>0</v>
      </c>
      <c r="U7975" s="26">
        <v>221</v>
      </c>
      <c r="V7975" s="26">
        <f>SUM(W7975:AF7975)</f>
        <v>243</v>
      </c>
      <c r="W7975" s="26">
        <v>0</v>
      </c>
      <c r="X7975" s="26">
        <v>0</v>
      </c>
      <c r="Y7975" s="26">
        <v>0</v>
      </c>
      <c r="Z7975" s="26">
        <v>0</v>
      </c>
      <c r="AA7975" s="26">
        <v>0</v>
      </c>
      <c r="AB7975" s="26">
        <v>0</v>
      </c>
      <c r="AC7975" s="26">
        <v>0</v>
      </c>
      <c r="AD7975" s="26">
        <v>22</v>
      </c>
      <c r="AE7975" s="26">
        <v>0</v>
      </c>
      <c r="AF7975" s="26">
        <v>221</v>
      </c>
      <c r="AG7975" s="27">
        <f>ROUND(('Per Cápita'!$E$4*(1+($J7975/100))),0)</f>
        <v>73641</v>
      </c>
      <c r="AH7975" s="27">
        <f>ROUND(('Per Cápita'!$E$5*(1+($J7975/100))),0)</f>
        <v>65033</v>
      </c>
      <c r="AI7975" s="27">
        <f>ROUND(('Per Cápita'!$E$6*(1+($J7975/100))),0)</f>
        <v>97549</v>
      </c>
      <c r="AJ7975" s="27">
        <f>ROUND(('Per Cápita'!$E$7*(1+($J7975/100))),0)</f>
        <v>119546</v>
      </c>
      <c r="AK7975" s="27">
        <f>ROUND(('Per Cápita'!$F$4*(1+($J7975/100))),0)</f>
        <v>90854</v>
      </c>
      <c r="AL7975" s="27">
        <f>ROUND(('Per Cápita'!$F$5*(1+($J7975/100))),0)</f>
        <v>79379</v>
      </c>
      <c r="AM7975" s="27">
        <f>ROUND(('Per Cápita'!$F$6*(1+($J7975/100))),0)</f>
        <v>121459</v>
      </c>
      <c r="AN7975" s="27">
        <f>ROUND(('Per Cápita'!$F$7*(1+($J7975/100))),0)</f>
        <v>146325</v>
      </c>
      <c r="AO7975" s="27">
        <f>+AG7975*$M7975</f>
        <v>17452917</v>
      </c>
      <c r="AP7975" s="27">
        <f>+AH7975*($O7975+$Q7975)</f>
        <v>134033013</v>
      </c>
      <c r="AQ7975" s="27">
        <f>+AI7975*$S7975</f>
        <v>2146078</v>
      </c>
      <c r="AR7975" s="27">
        <f>+AJ7975*$U7975</f>
        <v>26419666</v>
      </c>
      <c r="AS7975" s="27">
        <f>+AK7975*L7975</f>
        <v>0</v>
      </c>
      <c r="AT7975" s="27">
        <f>+AL7975*(N7975+P7975)</f>
        <v>0</v>
      </c>
      <c r="AU7975" s="27">
        <f>+AM7975*R7975</f>
        <v>0</v>
      </c>
      <c r="AV7975" s="27">
        <f>+AN7975*T7975</f>
        <v>0</v>
      </c>
      <c r="AW7975" s="27">
        <f>+AG7975*$X7975*$AW$1</f>
        <v>0</v>
      </c>
      <c r="AX7975" s="27">
        <f>+AH7975*($AB7975+$Z7975)*$AW$1</f>
        <v>0</v>
      </c>
      <c r="AY7975" s="27">
        <f>+AI7975*$AD7975*$AW$1</f>
        <v>429215.60000000003</v>
      </c>
      <c r="AZ7975" s="27">
        <f>+AJ7975*$AF7975*$AW$1</f>
        <v>5283933.2</v>
      </c>
      <c r="BA7975" s="27">
        <f>+$AW$1*AK7975*W7975</f>
        <v>0</v>
      </c>
      <c r="BB7975" s="27">
        <f>+$AW$1*AL7975*(Y7975+AA7975)</f>
        <v>0</v>
      </c>
      <c r="BC7975" s="27">
        <f>+AM7975*AC7975*$AW$1</f>
        <v>0</v>
      </c>
      <c r="BD7975" s="27">
        <f>+$AW$1*AN7975*AE7975</f>
        <v>0</v>
      </c>
      <c r="BE7975" s="27">
        <f>ROUND(SUM(AO7975:AV7975),0)</f>
        <v>180051674</v>
      </c>
      <c r="BF7975" s="27">
        <f>ROUND(SUM(AW7975:BD7975),0)</f>
        <v>5713149</v>
      </c>
      <c r="BG7975" s="9">
        <f>+BF7975+BE7975</f>
        <v>185764823</v>
      </c>
      <c r="BH7975" s="27">
        <f>+ROUND(BG7975*$BH$2,0)</f>
        <v>148611858</v>
      </c>
      <c r="BI7975" s="27"/>
      <c r="BJ7975" t="s">
        <v>9823</v>
      </c>
      <c r="BK7975" t="s">
        <v>2652</v>
      </c>
      <c r="BL7975" t="s">
        <v>14152</v>
      </c>
      <c r="BM7975" t="s">
        <v>9854</v>
      </c>
      <c r="BN7975" t="s">
        <v>9832</v>
      </c>
      <c r="BO7975" t="s">
        <v>14153</v>
      </c>
      <c r="BP7975" t="s">
        <v>26235</v>
      </c>
      <c r="BQ7975" t="s">
        <v>42282</v>
      </c>
      <c r="BR7975" t="s">
        <v>29332</v>
      </c>
      <c r="BS7975">
        <v>1</v>
      </c>
      <c r="BU7975" t="s">
        <v>14152</v>
      </c>
      <c r="BV7975" t="s">
        <v>2652</v>
      </c>
      <c r="BW7975" t="s">
        <v>30397</v>
      </c>
      <c r="BX7975" t="s">
        <v>9832</v>
      </c>
      <c r="BY7975" t="s">
        <v>14153</v>
      </c>
      <c r="BZ7975" t="s">
        <v>26235</v>
      </c>
      <c r="CA7975">
        <v>1</v>
      </c>
      <c r="CB7975" t="s">
        <v>29341</v>
      </c>
    </row>
    <row r="7976" spans="1:80" x14ac:dyDescent="0.25">
      <c r="A7976" t="s">
        <v>5775</v>
      </c>
      <c r="B7976" s="41" t="s">
        <v>7169</v>
      </c>
      <c r="C7976" s="41">
        <v>78</v>
      </c>
      <c r="D7976">
        <v>50001</v>
      </c>
      <c r="E7976" t="s">
        <v>2643</v>
      </c>
      <c r="F7976" s="41">
        <v>10149</v>
      </c>
      <c r="G7976" s="41">
        <v>150001004664</v>
      </c>
      <c r="H7976" t="s">
        <v>2653</v>
      </c>
      <c r="I7976" s="25">
        <v>65.219185631092046</v>
      </c>
      <c r="J7976" s="42">
        <f>STANDARDIZE(I7976,$I$1,$I$2)</f>
        <v>-0.89702860066813661</v>
      </c>
      <c r="K7976" s="26">
        <f>SUM(L7976:U7976)</f>
        <v>1010</v>
      </c>
      <c r="L7976" s="26">
        <v>0</v>
      </c>
      <c r="M7976" s="26">
        <v>46</v>
      </c>
      <c r="N7976" s="26">
        <v>0</v>
      </c>
      <c r="O7976" s="26">
        <v>328</v>
      </c>
      <c r="P7976" s="26">
        <v>0</v>
      </c>
      <c r="Q7976" s="26">
        <v>437</v>
      </c>
      <c r="R7976" s="26">
        <v>0</v>
      </c>
      <c r="S7976" s="26">
        <v>78</v>
      </c>
      <c r="T7976" s="26">
        <v>0</v>
      </c>
      <c r="U7976" s="26">
        <v>121</v>
      </c>
      <c r="V7976" s="26">
        <f>SUM(W7976:AF7976)</f>
        <v>199</v>
      </c>
      <c r="W7976" s="26">
        <v>0</v>
      </c>
      <c r="X7976" s="26">
        <v>0</v>
      </c>
      <c r="Y7976" s="26">
        <v>0</v>
      </c>
      <c r="Z7976" s="26">
        <v>0</v>
      </c>
      <c r="AA7976" s="26">
        <v>0</v>
      </c>
      <c r="AB7976" s="26">
        <v>0</v>
      </c>
      <c r="AC7976" s="26">
        <v>0</v>
      </c>
      <c r="AD7976" s="26">
        <v>78</v>
      </c>
      <c r="AE7976" s="26">
        <v>0</v>
      </c>
      <c r="AF7976" s="26">
        <v>121</v>
      </c>
      <c r="AG7976" s="27">
        <f>ROUND(('Per Cápita'!$E$4*(1+($J7976/100))),0)</f>
        <v>74118</v>
      </c>
      <c r="AH7976" s="27">
        <f>ROUND(('Per Cápita'!$E$5*(1+($J7976/100))),0)</f>
        <v>65455</v>
      </c>
      <c r="AI7976" s="27">
        <f>ROUND(('Per Cápita'!$E$6*(1+($J7976/100))),0)</f>
        <v>98181</v>
      </c>
      <c r="AJ7976" s="27">
        <f>ROUND(('Per Cápita'!$E$7*(1+($J7976/100))),0)</f>
        <v>120321</v>
      </c>
      <c r="AK7976" s="27">
        <f>ROUND(('Per Cápita'!$F$4*(1+($J7976/100))),0)</f>
        <v>91443</v>
      </c>
      <c r="AL7976" s="27">
        <f>ROUND(('Per Cápita'!$F$5*(1+($J7976/100))),0)</f>
        <v>79894</v>
      </c>
      <c r="AM7976" s="27">
        <f>ROUND(('Per Cápita'!$F$6*(1+($J7976/100))),0)</f>
        <v>122246</v>
      </c>
      <c r="AN7976" s="27">
        <f>ROUND(('Per Cápita'!$F$7*(1+($J7976/100))),0)</f>
        <v>147274</v>
      </c>
      <c r="AO7976" s="27">
        <f>+AG7976*$M7976</f>
        <v>3409428</v>
      </c>
      <c r="AP7976" s="27">
        <f>+AH7976*($O7976+$Q7976)</f>
        <v>50073075</v>
      </c>
      <c r="AQ7976" s="27">
        <f>+AI7976*$S7976</f>
        <v>7658118</v>
      </c>
      <c r="AR7976" s="27">
        <f>+AJ7976*$U7976</f>
        <v>14558841</v>
      </c>
      <c r="AS7976" s="27">
        <f>+AK7976*L7976</f>
        <v>0</v>
      </c>
      <c r="AT7976" s="27">
        <f>+AL7976*(N7976+P7976)</f>
        <v>0</v>
      </c>
      <c r="AU7976" s="27">
        <f>+AM7976*R7976</f>
        <v>0</v>
      </c>
      <c r="AV7976" s="27">
        <f>+AN7976*T7976</f>
        <v>0</v>
      </c>
      <c r="AW7976" s="27">
        <f>+AG7976*$X7976*$AW$1</f>
        <v>0</v>
      </c>
      <c r="AX7976" s="27">
        <f>+AH7976*($AB7976+$Z7976)*$AW$1</f>
        <v>0</v>
      </c>
      <c r="AY7976" s="27">
        <f>+AI7976*$AD7976*$AW$1</f>
        <v>1531623.6</v>
      </c>
      <c r="AZ7976" s="27">
        <f>+AJ7976*$AF7976*$AW$1</f>
        <v>2911768.2</v>
      </c>
      <c r="BA7976" s="27">
        <f>+$AW$1*AK7976*W7976</f>
        <v>0</v>
      </c>
      <c r="BB7976" s="27">
        <f>+$AW$1*AL7976*(Y7976+AA7976)</f>
        <v>0</v>
      </c>
      <c r="BC7976" s="27">
        <f>+AM7976*AC7976*$AW$1</f>
        <v>0</v>
      </c>
      <c r="BD7976" s="27">
        <f>+$AW$1*AN7976*AE7976</f>
        <v>0</v>
      </c>
      <c r="BE7976" s="27">
        <f>ROUND(SUM(AO7976:AV7976),0)</f>
        <v>75699462</v>
      </c>
      <c r="BF7976" s="27">
        <f>ROUND(SUM(AW7976:BD7976),0)</f>
        <v>4443392</v>
      </c>
      <c r="BG7976" s="9">
        <f>+BF7976+BE7976</f>
        <v>80142854</v>
      </c>
      <c r="BH7976" s="27">
        <f>+ROUND(BG7976*$BH$2,0)</f>
        <v>64114283</v>
      </c>
      <c r="BI7976" s="27"/>
      <c r="BJ7976" t="s">
        <v>9823</v>
      </c>
      <c r="BK7976" t="s">
        <v>2653</v>
      </c>
      <c r="BL7976" t="s">
        <v>14154</v>
      </c>
      <c r="BM7976" t="s">
        <v>9854</v>
      </c>
      <c r="BN7976" t="s">
        <v>9832</v>
      </c>
      <c r="BO7976" t="s">
        <v>14155</v>
      </c>
      <c r="BP7976" t="s">
        <v>26236</v>
      </c>
      <c r="BQ7976" t="s">
        <v>42283</v>
      </c>
      <c r="BR7976" t="s">
        <v>29332</v>
      </c>
      <c r="BS7976">
        <v>1</v>
      </c>
      <c r="BU7976" t="s">
        <v>14154</v>
      </c>
      <c r="BV7976" t="s">
        <v>42284</v>
      </c>
      <c r="BW7976" t="s">
        <v>30397</v>
      </c>
      <c r="BX7976" t="s">
        <v>9832</v>
      </c>
      <c r="BY7976" t="s">
        <v>14155</v>
      </c>
      <c r="BZ7976" t="s">
        <v>26236</v>
      </c>
      <c r="CA7976">
        <v>1</v>
      </c>
      <c r="CB7976" t="s">
        <v>29341</v>
      </c>
    </row>
    <row r="7977" spans="1:80" x14ac:dyDescent="0.25">
      <c r="A7977" t="s">
        <v>5775</v>
      </c>
      <c r="B7977" s="41" t="s">
        <v>7169</v>
      </c>
      <c r="C7977" s="41">
        <v>78</v>
      </c>
      <c r="D7977">
        <v>50001</v>
      </c>
      <c r="E7977" t="s">
        <v>2643</v>
      </c>
      <c r="F7977" s="41">
        <v>10208</v>
      </c>
      <c r="G7977" s="41">
        <v>150001004681</v>
      </c>
      <c r="H7977" t="s">
        <v>7854</v>
      </c>
      <c r="I7977" s="25">
        <v>64.305681983814253</v>
      </c>
      <c r="J7977" s="42">
        <f>STANDARDIZE(I7977,$I$1,$I$2)</f>
        <v>-1.1911581307974226</v>
      </c>
      <c r="K7977" s="26">
        <f>SUM(L7977:U7977)</f>
        <v>2998</v>
      </c>
      <c r="L7977" s="26">
        <v>0</v>
      </c>
      <c r="M7977" s="26">
        <v>217</v>
      </c>
      <c r="N7977" s="26">
        <v>0</v>
      </c>
      <c r="O7977" s="26">
        <v>1561</v>
      </c>
      <c r="P7977" s="26">
        <v>0</v>
      </c>
      <c r="Q7977" s="26">
        <v>986</v>
      </c>
      <c r="R7977" s="26">
        <v>0</v>
      </c>
      <c r="S7977" s="26">
        <v>0</v>
      </c>
      <c r="T7977" s="26">
        <v>0</v>
      </c>
      <c r="U7977" s="26">
        <v>234</v>
      </c>
      <c r="V7977" s="26">
        <f>SUM(W7977:AF7977)</f>
        <v>234</v>
      </c>
      <c r="W7977" s="26">
        <v>0</v>
      </c>
      <c r="X7977" s="26">
        <v>0</v>
      </c>
      <c r="Y7977" s="26">
        <v>0</v>
      </c>
      <c r="Z7977" s="26">
        <v>0</v>
      </c>
      <c r="AA7977" s="26">
        <v>0</v>
      </c>
      <c r="AB7977" s="26">
        <v>0</v>
      </c>
      <c r="AC7977" s="26">
        <v>0</v>
      </c>
      <c r="AD7977" s="26">
        <v>0</v>
      </c>
      <c r="AE7977" s="26">
        <v>0</v>
      </c>
      <c r="AF7977" s="26">
        <v>234</v>
      </c>
      <c r="AG7977" s="27">
        <f>ROUND(('Per Cápita'!$E$4*(1+($J7977/100))),0)</f>
        <v>73898</v>
      </c>
      <c r="AH7977" s="27">
        <f>ROUND(('Per Cápita'!$E$5*(1+($J7977/100))),0)</f>
        <v>65260</v>
      </c>
      <c r="AI7977" s="27">
        <f>ROUND(('Per Cápita'!$E$6*(1+($J7977/100))),0)</f>
        <v>97890</v>
      </c>
      <c r="AJ7977" s="27">
        <f>ROUND(('Per Cápita'!$E$7*(1+($J7977/100))),0)</f>
        <v>119964</v>
      </c>
      <c r="AK7977" s="27">
        <f>ROUND(('Per Cápita'!$F$4*(1+($J7977/100))),0)</f>
        <v>91172</v>
      </c>
      <c r="AL7977" s="27">
        <f>ROUND(('Per Cápita'!$F$5*(1+($J7977/100))),0)</f>
        <v>79657</v>
      </c>
      <c r="AM7977" s="27">
        <f>ROUND(('Per Cápita'!$F$6*(1+($J7977/100))),0)</f>
        <v>121884</v>
      </c>
      <c r="AN7977" s="27">
        <f>ROUND(('Per Cápita'!$F$7*(1+($J7977/100))),0)</f>
        <v>146837</v>
      </c>
      <c r="AO7977" s="27">
        <f>+AG7977*$M7977</f>
        <v>16035866</v>
      </c>
      <c r="AP7977" s="27">
        <f>+AH7977*($O7977+$Q7977)</f>
        <v>166217220</v>
      </c>
      <c r="AQ7977" s="27">
        <f>+AI7977*$S7977</f>
        <v>0</v>
      </c>
      <c r="AR7977" s="27">
        <f>+AJ7977*$U7977</f>
        <v>28071576</v>
      </c>
      <c r="AS7977" s="27">
        <f>+AK7977*L7977</f>
        <v>0</v>
      </c>
      <c r="AT7977" s="27">
        <f>+AL7977*(N7977+P7977)</f>
        <v>0</v>
      </c>
      <c r="AU7977" s="27">
        <f>+AM7977*R7977</f>
        <v>0</v>
      </c>
      <c r="AV7977" s="27">
        <f>+AN7977*T7977</f>
        <v>0</v>
      </c>
      <c r="AW7977" s="27">
        <f>+AG7977*$X7977*$AW$1</f>
        <v>0</v>
      </c>
      <c r="AX7977" s="27">
        <f>+AH7977*($AB7977+$Z7977)*$AW$1</f>
        <v>0</v>
      </c>
      <c r="AY7977" s="27">
        <f>+AI7977*$AD7977*$AW$1</f>
        <v>0</v>
      </c>
      <c r="AZ7977" s="27">
        <f>+AJ7977*$AF7977*$AW$1</f>
        <v>5614315.2000000002</v>
      </c>
      <c r="BA7977" s="27">
        <f>+$AW$1*AK7977*W7977</f>
        <v>0</v>
      </c>
      <c r="BB7977" s="27">
        <f>+$AW$1*AL7977*(Y7977+AA7977)</f>
        <v>0</v>
      </c>
      <c r="BC7977" s="27">
        <f>+AM7977*AC7977*$AW$1</f>
        <v>0</v>
      </c>
      <c r="BD7977" s="27">
        <f>+$AW$1*AN7977*AE7977</f>
        <v>0</v>
      </c>
      <c r="BE7977" s="27">
        <f>ROUND(SUM(AO7977:AV7977),0)</f>
        <v>210324662</v>
      </c>
      <c r="BF7977" s="27">
        <f>ROUND(SUM(AW7977:BD7977),0)</f>
        <v>5614315</v>
      </c>
      <c r="BG7977" s="9">
        <f>+BF7977+BE7977</f>
        <v>215938977</v>
      </c>
      <c r="BH7977" s="27">
        <f>+ROUND(BG7977*$BH$2,0)</f>
        <v>172751182</v>
      </c>
      <c r="BI7977" s="27"/>
      <c r="BJ7977" t="s">
        <v>9823</v>
      </c>
      <c r="BK7977" t="s">
        <v>7854</v>
      </c>
      <c r="BL7977" t="s">
        <v>14156</v>
      </c>
      <c r="BM7977" t="s">
        <v>9871</v>
      </c>
      <c r="BN7977" t="s">
        <v>9832</v>
      </c>
      <c r="BO7977" t="s">
        <v>14157</v>
      </c>
      <c r="BP7977" t="s">
        <v>26030</v>
      </c>
      <c r="BQ7977" t="s">
        <v>42285</v>
      </c>
      <c r="BR7977" t="s">
        <v>29332</v>
      </c>
      <c r="BS7977">
        <v>1</v>
      </c>
      <c r="BU7977" t="s">
        <v>14156</v>
      </c>
      <c r="BV7977" t="s">
        <v>42286</v>
      </c>
      <c r="BW7977" t="s">
        <v>9871</v>
      </c>
      <c r="BX7977" t="s">
        <v>9832</v>
      </c>
      <c r="BY7977" t="s">
        <v>14157</v>
      </c>
      <c r="BZ7977" t="s">
        <v>26030</v>
      </c>
      <c r="CA7977">
        <v>1</v>
      </c>
      <c r="CB7977" t="s">
        <v>29341</v>
      </c>
    </row>
    <row r="7978" spans="1:80" x14ac:dyDescent="0.25">
      <c r="A7978" t="s">
        <v>5775</v>
      </c>
      <c r="B7978" s="41" t="s">
        <v>7169</v>
      </c>
      <c r="C7978" s="41">
        <v>78</v>
      </c>
      <c r="D7978">
        <v>50001</v>
      </c>
      <c r="E7978" t="s">
        <v>2643</v>
      </c>
      <c r="F7978" s="41">
        <v>10152</v>
      </c>
      <c r="G7978" s="41">
        <v>150001004711</v>
      </c>
      <c r="H7978" t="s">
        <v>7855</v>
      </c>
      <c r="I7978" s="25">
        <v>65.497030045255173</v>
      </c>
      <c r="J7978" s="42">
        <f>STANDARDIZE(I7978,$I$1,$I$2)</f>
        <v>-0.80756837001621029</v>
      </c>
      <c r="K7978" s="26">
        <f>SUM(L7978:U7978)</f>
        <v>529</v>
      </c>
      <c r="L7978" s="26">
        <v>0</v>
      </c>
      <c r="M7978" s="26">
        <v>24</v>
      </c>
      <c r="N7978" s="26">
        <v>0</v>
      </c>
      <c r="O7978" s="26">
        <v>149</v>
      </c>
      <c r="P7978" s="26">
        <v>0</v>
      </c>
      <c r="Q7978" s="26">
        <v>233</v>
      </c>
      <c r="R7978" s="26">
        <v>0</v>
      </c>
      <c r="S7978" s="26">
        <v>2</v>
      </c>
      <c r="T7978" s="26">
        <v>0</v>
      </c>
      <c r="U7978" s="26">
        <v>121</v>
      </c>
      <c r="V7978" s="26">
        <f>SUM(W7978:AF7978)</f>
        <v>0</v>
      </c>
      <c r="W7978" s="26">
        <v>0</v>
      </c>
      <c r="X7978" s="26">
        <v>0</v>
      </c>
      <c r="Y7978" s="26">
        <v>0</v>
      </c>
      <c r="Z7978" s="26">
        <v>0</v>
      </c>
      <c r="AA7978" s="26">
        <v>0</v>
      </c>
      <c r="AB7978" s="26">
        <v>0</v>
      </c>
      <c r="AC7978" s="26">
        <v>0</v>
      </c>
      <c r="AD7978" s="26">
        <v>0</v>
      </c>
      <c r="AE7978" s="26">
        <v>0</v>
      </c>
      <c r="AF7978" s="26">
        <v>0</v>
      </c>
      <c r="AG7978" s="27">
        <f>ROUND(('Per Cápita'!$E$4*(1+($J7978/100))),0)</f>
        <v>74185</v>
      </c>
      <c r="AH7978" s="27">
        <f>ROUND(('Per Cápita'!$E$5*(1+($J7978/100))),0)</f>
        <v>65514</v>
      </c>
      <c r="AI7978" s="27">
        <f>ROUND(('Per Cápita'!$E$6*(1+($J7978/100))),0)</f>
        <v>98270</v>
      </c>
      <c r="AJ7978" s="27">
        <f>ROUND(('Per Cápita'!$E$7*(1+($J7978/100))),0)</f>
        <v>120430</v>
      </c>
      <c r="AK7978" s="27">
        <f>ROUND(('Per Cápita'!$F$4*(1+($J7978/100))),0)</f>
        <v>91526</v>
      </c>
      <c r="AL7978" s="27">
        <f>ROUND(('Per Cápita'!$F$5*(1+($J7978/100))),0)</f>
        <v>79966</v>
      </c>
      <c r="AM7978" s="27">
        <f>ROUND(('Per Cápita'!$F$6*(1+($J7978/100))),0)</f>
        <v>122357</v>
      </c>
      <c r="AN7978" s="27">
        <f>ROUND(('Per Cápita'!$F$7*(1+($J7978/100))),0)</f>
        <v>147407</v>
      </c>
      <c r="AO7978" s="27">
        <f>+AG7978*$M7978</f>
        <v>1780440</v>
      </c>
      <c r="AP7978" s="27">
        <f>+AH7978*($O7978+$Q7978)</f>
        <v>25026348</v>
      </c>
      <c r="AQ7978" s="27">
        <f>+AI7978*$S7978</f>
        <v>196540</v>
      </c>
      <c r="AR7978" s="27">
        <f>+AJ7978*$U7978</f>
        <v>14572030</v>
      </c>
      <c r="AS7978" s="27">
        <f>+AK7978*L7978</f>
        <v>0</v>
      </c>
      <c r="AT7978" s="27">
        <f>+AL7978*(N7978+P7978)</f>
        <v>0</v>
      </c>
      <c r="AU7978" s="27">
        <f>+AM7978*R7978</f>
        <v>0</v>
      </c>
      <c r="AV7978" s="27">
        <f>+AN7978*T7978</f>
        <v>0</v>
      </c>
      <c r="AW7978" s="27">
        <f>+AG7978*$X7978*$AW$1</f>
        <v>0</v>
      </c>
      <c r="AX7978" s="27">
        <f>+AH7978*($AB7978+$Z7978)*$AW$1</f>
        <v>0</v>
      </c>
      <c r="AY7978" s="27">
        <f>+AI7978*$AD7978*$AW$1</f>
        <v>0</v>
      </c>
      <c r="AZ7978" s="27">
        <f>+AJ7978*$AF7978*$AW$1</f>
        <v>0</v>
      </c>
      <c r="BA7978" s="27">
        <f>+$AW$1*AK7978*W7978</f>
        <v>0</v>
      </c>
      <c r="BB7978" s="27">
        <f>+$AW$1*AL7978*(Y7978+AA7978)</f>
        <v>0</v>
      </c>
      <c r="BC7978" s="27">
        <f>+AM7978*AC7978*$AW$1</f>
        <v>0</v>
      </c>
      <c r="BD7978" s="27">
        <f>+$AW$1*AN7978*AE7978</f>
        <v>0</v>
      </c>
      <c r="BE7978" s="27">
        <f>ROUND(SUM(AO7978:AV7978),0)</f>
        <v>41575358</v>
      </c>
      <c r="BF7978" s="27">
        <f>ROUND(SUM(AW7978:BD7978),0)</f>
        <v>0</v>
      </c>
      <c r="BG7978" s="9">
        <f>+BF7978+BE7978</f>
        <v>41575358</v>
      </c>
      <c r="BH7978" s="27">
        <f>+ROUND(BG7978*$BH$2,0)</f>
        <v>33260286</v>
      </c>
      <c r="BI7978" s="27"/>
      <c r="BJ7978" t="s">
        <v>9823</v>
      </c>
      <c r="BK7978" t="s">
        <v>7855</v>
      </c>
      <c r="BL7978" t="s">
        <v>14158</v>
      </c>
      <c r="BM7978" t="s">
        <v>9871</v>
      </c>
      <c r="BN7978" t="s">
        <v>9832</v>
      </c>
      <c r="BO7978" t="s">
        <v>14159</v>
      </c>
      <c r="BP7978" t="s">
        <v>26237</v>
      </c>
      <c r="BQ7978" t="s">
        <v>42287</v>
      </c>
      <c r="BR7978" t="s">
        <v>29332</v>
      </c>
      <c r="BS7978">
        <v>1</v>
      </c>
      <c r="BU7978" t="s">
        <v>14158</v>
      </c>
      <c r="BV7978" t="s">
        <v>42288</v>
      </c>
      <c r="BW7978" t="s">
        <v>9871</v>
      </c>
      <c r="BX7978" t="s">
        <v>9832</v>
      </c>
      <c r="BY7978" t="s">
        <v>14159</v>
      </c>
      <c r="BZ7978" t="s">
        <v>26237</v>
      </c>
      <c r="CA7978">
        <v>1</v>
      </c>
      <c r="CB7978" t="s">
        <v>29341</v>
      </c>
    </row>
    <row r="7979" spans="1:80" x14ac:dyDescent="0.25">
      <c r="A7979" t="s">
        <v>5775</v>
      </c>
      <c r="B7979" s="41" t="s">
        <v>7169</v>
      </c>
      <c r="C7979" s="41">
        <v>78</v>
      </c>
      <c r="D7979">
        <v>50001</v>
      </c>
      <c r="E7979" t="s">
        <v>2643</v>
      </c>
      <c r="F7979" s="41">
        <v>10209</v>
      </c>
      <c r="G7979" s="41">
        <v>150001004729</v>
      </c>
      <c r="H7979" t="s">
        <v>7856</v>
      </c>
      <c r="I7979" s="25">
        <v>64.146602266246489</v>
      </c>
      <c r="J7979" s="42">
        <f>STANDARDIZE(I7979,$I$1,$I$2)</f>
        <v>-1.2423785530921101</v>
      </c>
      <c r="K7979" s="26">
        <f>SUM(L7979:U7979)</f>
        <v>2849</v>
      </c>
      <c r="L7979" s="26">
        <v>0</v>
      </c>
      <c r="M7979" s="26">
        <v>173</v>
      </c>
      <c r="N7979" s="26">
        <v>0</v>
      </c>
      <c r="O7979" s="26">
        <v>1217</v>
      </c>
      <c r="P7979" s="26">
        <v>0</v>
      </c>
      <c r="Q7979" s="26">
        <v>1109</v>
      </c>
      <c r="R7979" s="26">
        <v>0</v>
      </c>
      <c r="S7979" s="26">
        <v>74</v>
      </c>
      <c r="T7979" s="26">
        <v>0</v>
      </c>
      <c r="U7979" s="26">
        <v>276</v>
      </c>
      <c r="V7979" s="26">
        <f>SUM(W7979:AF7979)</f>
        <v>350</v>
      </c>
      <c r="W7979" s="26">
        <v>0</v>
      </c>
      <c r="X7979" s="26">
        <v>0</v>
      </c>
      <c r="Y7979" s="26">
        <v>0</v>
      </c>
      <c r="Z7979" s="26">
        <v>0</v>
      </c>
      <c r="AA7979" s="26">
        <v>0</v>
      </c>
      <c r="AB7979" s="26">
        <v>0</v>
      </c>
      <c r="AC7979" s="26">
        <v>0</v>
      </c>
      <c r="AD7979" s="26">
        <v>74</v>
      </c>
      <c r="AE7979" s="26">
        <v>0</v>
      </c>
      <c r="AF7979" s="26">
        <v>276</v>
      </c>
      <c r="AG7979" s="27">
        <f>ROUND(('Per Cápita'!$E$4*(1+($J7979/100))),0)</f>
        <v>73860</v>
      </c>
      <c r="AH7979" s="27">
        <f>ROUND(('Per Cápita'!$E$5*(1+($J7979/100))),0)</f>
        <v>65226</v>
      </c>
      <c r="AI7979" s="27">
        <f>ROUND(('Per Cápita'!$E$6*(1+($J7979/100))),0)</f>
        <v>97839</v>
      </c>
      <c r="AJ7979" s="27">
        <f>ROUND(('Per Cápita'!$E$7*(1+($J7979/100))),0)</f>
        <v>119902</v>
      </c>
      <c r="AK7979" s="27">
        <f>ROUND(('Per Cápita'!$F$4*(1+($J7979/100))),0)</f>
        <v>91125</v>
      </c>
      <c r="AL7979" s="27">
        <f>ROUND(('Per Cápita'!$F$5*(1+($J7979/100))),0)</f>
        <v>79615</v>
      </c>
      <c r="AM7979" s="27">
        <f>ROUND(('Per Cápita'!$F$6*(1+($J7979/100))),0)</f>
        <v>121820</v>
      </c>
      <c r="AN7979" s="27">
        <f>ROUND(('Per Cápita'!$F$7*(1+($J7979/100))),0)</f>
        <v>146761</v>
      </c>
      <c r="AO7979" s="27">
        <f>+AG7979*$M7979</f>
        <v>12777780</v>
      </c>
      <c r="AP7979" s="27">
        <f>+AH7979*($O7979+$Q7979)</f>
        <v>151715676</v>
      </c>
      <c r="AQ7979" s="27">
        <f>+AI7979*$S7979</f>
        <v>7240086</v>
      </c>
      <c r="AR7979" s="27">
        <f>+AJ7979*$U7979</f>
        <v>33092952</v>
      </c>
      <c r="AS7979" s="27">
        <f>+AK7979*L7979</f>
        <v>0</v>
      </c>
      <c r="AT7979" s="27">
        <f>+AL7979*(N7979+P7979)</f>
        <v>0</v>
      </c>
      <c r="AU7979" s="27">
        <f>+AM7979*R7979</f>
        <v>0</v>
      </c>
      <c r="AV7979" s="27">
        <f>+AN7979*T7979</f>
        <v>0</v>
      </c>
      <c r="AW7979" s="27">
        <f>+AG7979*$X7979*$AW$1</f>
        <v>0</v>
      </c>
      <c r="AX7979" s="27">
        <f>+AH7979*($AB7979+$Z7979)*$AW$1</f>
        <v>0</v>
      </c>
      <c r="AY7979" s="27">
        <f>+AI7979*$AD7979*$AW$1</f>
        <v>1448017.2000000002</v>
      </c>
      <c r="AZ7979" s="27">
        <f>+AJ7979*$AF7979*$AW$1</f>
        <v>6618590.4000000004</v>
      </c>
      <c r="BA7979" s="27">
        <f>+$AW$1*AK7979*W7979</f>
        <v>0</v>
      </c>
      <c r="BB7979" s="27">
        <f>+$AW$1*AL7979*(Y7979+AA7979)</f>
        <v>0</v>
      </c>
      <c r="BC7979" s="27">
        <f>+AM7979*AC7979*$AW$1</f>
        <v>0</v>
      </c>
      <c r="BD7979" s="27">
        <f>+$AW$1*AN7979*AE7979</f>
        <v>0</v>
      </c>
      <c r="BE7979" s="27">
        <f>ROUND(SUM(AO7979:AV7979),0)</f>
        <v>204826494</v>
      </c>
      <c r="BF7979" s="27">
        <f>ROUND(SUM(AW7979:BD7979),0)</f>
        <v>8066608</v>
      </c>
      <c r="BG7979" s="9">
        <f>+BF7979+BE7979</f>
        <v>212893102</v>
      </c>
      <c r="BH7979" s="27">
        <f>+ROUND(BG7979*$BH$2,0)</f>
        <v>170314482</v>
      </c>
      <c r="BI7979" s="27"/>
      <c r="BJ7979" t="s">
        <v>9823</v>
      </c>
      <c r="BK7979" t="s">
        <v>7856</v>
      </c>
      <c r="BL7979" t="s">
        <v>14160</v>
      </c>
      <c r="BM7979" t="s">
        <v>9866</v>
      </c>
      <c r="BN7979" t="s">
        <v>10263</v>
      </c>
      <c r="BO7979" t="s">
        <v>14161</v>
      </c>
      <c r="BP7979" t="s">
        <v>26238</v>
      </c>
      <c r="BQ7979" t="s">
        <v>42289</v>
      </c>
      <c r="BR7979" t="s">
        <v>29332</v>
      </c>
      <c r="BS7979">
        <v>1</v>
      </c>
      <c r="BU7979" t="s">
        <v>14160</v>
      </c>
      <c r="BV7979" t="s">
        <v>7856</v>
      </c>
      <c r="BW7979" t="s">
        <v>29340</v>
      </c>
      <c r="BX7979" t="s">
        <v>10263</v>
      </c>
      <c r="BY7979" t="s">
        <v>14161</v>
      </c>
      <c r="BZ7979" t="s">
        <v>26238</v>
      </c>
      <c r="CA7979">
        <v>1</v>
      </c>
      <c r="CB7979" t="s">
        <v>29341</v>
      </c>
    </row>
    <row r="7980" spans="1:80" x14ac:dyDescent="0.25">
      <c r="A7980" t="s">
        <v>5775</v>
      </c>
      <c r="B7980" s="41" t="s">
        <v>7169</v>
      </c>
      <c r="C7980" s="41">
        <v>78</v>
      </c>
      <c r="D7980">
        <v>50001</v>
      </c>
      <c r="E7980" t="s">
        <v>2643</v>
      </c>
      <c r="F7980" s="41">
        <v>7539</v>
      </c>
      <c r="G7980" s="41">
        <v>150001005393</v>
      </c>
      <c r="H7980" t="s">
        <v>7857</v>
      </c>
      <c r="I7980" s="25">
        <v>64.249582688042778</v>
      </c>
      <c r="J7980" s="42">
        <f>STANDARDIZE(I7980,$I$1,$I$2)</f>
        <v>-1.2092209590685723</v>
      </c>
      <c r="K7980" s="26">
        <f>SUM(L7980:U7980)</f>
        <v>1975</v>
      </c>
      <c r="L7980" s="26">
        <v>0</v>
      </c>
      <c r="M7980" s="26">
        <v>142</v>
      </c>
      <c r="N7980" s="26">
        <v>0</v>
      </c>
      <c r="O7980" s="26">
        <v>912</v>
      </c>
      <c r="P7980" s="26">
        <v>0</v>
      </c>
      <c r="Q7980" s="26">
        <v>683</v>
      </c>
      <c r="R7980" s="26">
        <v>0</v>
      </c>
      <c r="S7980" s="26">
        <v>103</v>
      </c>
      <c r="T7980" s="26">
        <v>0</v>
      </c>
      <c r="U7980" s="26">
        <v>135</v>
      </c>
      <c r="V7980" s="26">
        <f>SUM(W7980:AF7980)</f>
        <v>0</v>
      </c>
      <c r="W7980" s="26">
        <v>0</v>
      </c>
      <c r="X7980" s="26">
        <v>0</v>
      </c>
      <c r="Y7980" s="26">
        <v>0</v>
      </c>
      <c r="Z7980" s="26">
        <v>0</v>
      </c>
      <c r="AA7980" s="26">
        <v>0</v>
      </c>
      <c r="AB7980" s="26">
        <v>0</v>
      </c>
      <c r="AC7980" s="26">
        <v>0</v>
      </c>
      <c r="AD7980" s="26">
        <v>0</v>
      </c>
      <c r="AE7980" s="26">
        <v>0</v>
      </c>
      <c r="AF7980" s="26">
        <v>0</v>
      </c>
      <c r="AG7980" s="27">
        <f>ROUND(('Per Cápita'!$E$4*(1+($J7980/100))),0)</f>
        <v>73885</v>
      </c>
      <c r="AH7980" s="27">
        <f>ROUND(('Per Cápita'!$E$5*(1+($J7980/100))),0)</f>
        <v>65248</v>
      </c>
      <c r="AI7980" s="27">
        <f>ROUND(('Per Cápita'!$E$6*(1+($J7980/100))),0)</f>
        <v>97872</v>
      </c>
      <c r="AJ7980" s="27">
        <f>ROUND(('Per Cápita'!$E$7*(1+($J7980/100))),0)</f>
        <v>119942</v>
      </c>
      <c r="AK7980" s="27">
        <f>ROUND(('Per Cápita'!$F$4*(1+($J7980/100))),0)</f>
        <v>91155</v>
      </c>
      <c r="AL7980" s="27">
        <f>ROUND(('Per Cápita'!$F$5*(1+($J7980/100))),0)</f>
        <v>79642</v>
      </c>
      <c r="AM7980" s="27">
        <f>ROUND(('Per Cápita'!$F$6*(1+($J7980/100))),0)</f>
        <v>121861</v>
      </c>
      <c r="AN7980" s="27">
        <f>ROUND(('Per Cápita'!$F$7*(1+($J7980/100))),0)</f>
        <v>146810</v>
      </c>
      <c r="AO7980" s="27">
        <f>+AG7980*$M7980</f>
        <v>10491670</v>
      </c>
      <c r="AP7980" s="27">
        <f>+AH7980*($O7980+$Q7980)</f>
        <v>104070560</v>
      </c>
      <c r="AQ7980" s="27">
        <f>+AI7980*$S7980</f>
        <v>10080816</v>
      </c>
      <c r="AR7980" s="27">
        <f>+AJ7980*$U7980</f>
        <v>16192170</v>
      </c>
      <c r="AS7980" s="27">
        <f>+AK7980*L7980</f>
        <v>0</v>
      </c>
      <c r="AT7980" s="27">
        <f>+AL7980*(N7980+P7980)</f>
        <v>0</v>
      </c>
      <c r="AU7980" s="27">
        <f>+AM7980*R7980</f>
        <v>0</v>
      </c>
      <c r="AV7980" s="27">
        <f>+AN7980*T7980</f>
        <v>0</v>
      </c>
      <c r="AW7980" s="27">
        <f>+AG7980*$X7980*$AW$1</f>
        <v>0</v>
      </c>
      <c r="AX7980" s="27">
        <f>+AH7980*($AB7980+$Z7980)*$AW$1</f>
        <v>0</v>
      </c>
      <c r="AY7980" s="27">
        <f>+AI7980*$AD7980*$AW$1</f>
        <v>0</v>
      </c>
      <c r="AZ7980" s="27">
        <f>+AJ7980*$AF7980*$AW$1</f>
        <v>0</v>
      </c>
      <c r="BA7980" s="27">
        <f>+$AW$1*AK7980*W7980</f>
        <v>0</v>
      </c>
      <c r="BB7980" s="27">
        <f>+$AW$1*AL7980*(Y7980+AA7980)</f>
        <v>0</v>
      </c>
      <c r="BC7980" s="27">
        <f>+AM7980*AC7980*$AW$1</f>
        <v>0</v>
      </c>
      <c r="BD7980" s="27">
        <f>+$AW$1*AN7980*AE7980</f>
        <v>0</v>
      </c>
      <c r="BE7980" s="27">
        <f>ROUND(SUM(AO7980:AV7980),0)</f>
        <v>140835216</v>
      </c>
      <c r="BF7980" s="27">
        <f>ROUND(SUM(AW7980:BD7980),0)</f>
        <v>0</v>
      </c>
      <c r="BG7980" s="9">
        <f>+BF7980+BE7980</f>
        <v>140835216</v>
      </c>
      <c r="BH7980" s="27">
        <f>+ROUND(BG7980*$BH$2,0)</f>
        <v>112668173</v>
      </c>
      <c r="BI7980" s="27"/>
      <c r="BJ7980" t="s">
        <v>9823</v>
      </c>
      <c r="BK7980" t="s">
        <v>7857</v>
      </c>
      <c r="BL7980" t="s">
        <v>14162</v>
      </c>
      <c r="BM7980" t="s">
        <v>9838</v>
      </c>
      <c r="BN7980" t="s">
        <v>9832</v>
      </c>
      <c r="BO7980" t="s">
        <v>14163</v>
      </c>
      <c r="BP7980" t="s">
        <v>26239</v>
      </c>
      <c r="BQ7980" t="s">
        <v>42290</v>
      </c>
      <c r="BR7980" t="s">
        <v>29332</v>
      </c>
      <c r="BS7980">
        <v>1</v>
      </c>
      <c r="BU7980" t="s">
        <v>14162</v>
      </c>
      <c r="BV7980" t="s">
        <v>42291</v>
      </c>
      <c r="BW7980" t="s">
        <v>29351</v>
      </c>
      <c r="BX7980" t="s">
        <v>9832</v>
      </c>
      <c r="BY7980" t="s">
        <v>14163</v>
      </c>
      <c r="BZ7980" t="s">
        <v>26239</v>
      </c>
      <c r="CA7980">
        <v>1</v>
      </c>
      <c r="CB7980" t="s">
        <v>29341</v>
      </c>
    </row>
    <row r="7981" spans="1:80" x14ac:dyDescent="0.25">
      <c r="A7981" t="s">
        <v>5775</v>
      </c>
      <c r="B7981" s="41" t="s">
        <v>7169</v>
      </c>
      <c r="C7981" s="41">
        <v>78</v>
      </c>
      <c r="D7981">
        <v>50001</v>
      </c>
      <c r="E7981" t="s">
        <v>2643</v>
      </c>
      <c r="F7981" s="41">
        <v>7663</v>
      </c>
      <c r="G7981" s="41">
        <v>150001005814</v>
      </c>
      <c r="H7981" t="s">
        <v>2654</v>
      </c>
      <c r="I7981" s="25">
        <v>65.043236522280992</v>
      </c>
      <c r="J7981" s="42">
        <f>STANDARDIZE(I7981,$I$1,$I$2)</f>
        <v>-0.95368062264471032</v>
      </c>
      <c r="K7981" s="26">
        <f>SUM(L7981:U7981)</f>
        <v>1090</v>
      </c>
      <c r="L7981" s="26">
        <v>0</v>
      </c>
      <c r="M7981" s="26">
        <v>27</v>
      </c>
      <c r="N7981" s="26">
        <v>0</v>
      </c>
      <c r="O7981" s="26">
        <v>242</v>
      </c>
      <c r="P7981" s="26">
        <v>0</v>
      </c>
      <c r="Q7981" s="26">
        <v>547</v>
      </c>
      <c r="R7981" s="26">
        <v>0</v>
      </c>
      <c r="S7981" s="26">
        <v>1</v>
      </c>
      <c r="T7981" s="26">
        <v>0</v>
      </c>
      <c r="U7981" s="26">
        <v>273</v>
      </c>
      <c r="V7981" s="26">
        <f>SUM(W7981:AF7981)</f>
        <v>274</v>
      </c>
      <c r="W7981" s="26">
        <v>0</v>
      </c>
      <c r="X7981" s="26">
        <v>0</v>
      </c>
      <c r="Y7981" s="26">
        <v>0</v>
      </c>
      <c r="Z7981" s="26">
        <v>0</v>
      </c>
      <c r="AA7981" s="26">
        <v>0</v>
      </c>
      <c r="AB7981" s="26">
        <v>0</v>
      </c>
      <c r="AC7981" s="26">
        <v>0</v>
      </c>
      <c r="AD7981" s="26">
        <v>1</v>
      </c>
      <c r="AE7981" s="26">
        <v>0</v>
      </c>
      <c r="AF7981" s="26">
        <v>273</v>
      </c>
      <c r="AG7981" s="27">
        <f>ROUND(('Per Cápita'!$E$4*(1+($J7981/100))),0)</f>
        <v>74076</v>
      </c>
      <c r="AH7981" s="27">
        <f>ROUND(('Per Cápita'!$E$5*(1+($J7981/100))),0)</f>
        <v>65417</v>
      </c>
      <c r="AI7981" s="27">
        <f>ROUND(('Per Cápita'!$E$6*(1+($J7981/100))),0)</f>
        <v>98125</v>
      </c>
      <c r="AJ7981" s="27">
        <f>ROUND(('Per Cápita'!$E$7*(1+($J7981/100))),0)</f>
        <v>120252</v>
      </c>
      <c r="AK7981" s="27">
        <f>ROUND(('Per Cápita'!$F$4*(1+($J7981/100))),0)</f>
        <v>91391</v>
      </c>
      <c r="AL7981" s="27">
        <f>ROUND(('Per Cápita'!$F$5*(1+($J7981/100))),0)</f>
        <v>79848</v>
      </c>
      <c r="AM7981" s="27">
        <f>ROUND(('Per Cápita'!$F$6*(1+($J7981/100))),0)</f>
        <v>122177</v>
      </c>
      <c r="AN7981" s="27">
        <f>ROUND(('Per Cápita'!$F$7*(1+($J7981/100))),0)</f>
        <v>147190</v>
      </c>
      <c r="AO7981" s="27">
        <f>+AG7981*$M7981</f>
        <v>2000052</v>
      </c>
      <c r="AP7981" s="27">
        <f>+AH7981*($O7981+$Q7981)</f>
        <v>51614013</v>
      </c>
      <c r="AQ7981" s="27">
        <f>+AI7981*$S7981</f>
        <v>98125</v>
      </c>
      <c r="AR7981" s="27">
        <f>+AJ7981*$U7981</f>
        <v>32828796</v>
      </c>
      <c r="AS7981" s="27">
        <f>+AK7981*L7981</f>
        <v>0</v>
      </c>
      <c r="AT7981" s="27">
        <f>+AL7981*(N7981+P7981)</f>
        <v>0</v>
      </c>
      <c r="AU7981" s="27">
        <f>+AM7981*R7981</f>
        <v>0</v>
      </c>
      <c r="AV7981" s="27">
        <f>+AN7981*T7981</f>
        <v>0</v>
      </c>
      <c r="AW7981" s="27">
        <f>+AG7981*$X7981*$AW$1</f>
        <v>0</v>
      </c>
      <c r="AX7981" s="27">
        <f>+AH7981*($AB7981+$Z7981)*$AW$1</f>
        <v>0</v>
      </c>
      <c r="AY7981" s="27">
        <f>+AI7981*$AD7981*$AW$1</f>
        <v>19625</v>
      </c>
      <c r="AZ7981" s="27">
        <f>+AJ7981*$AF7981*$AW$1</f>
        <v>6565759.2000000002</v>
      </c>
      <c r="BA7981" s="27">
        <f>+$AW$1*AK7981*W7981</f>
        <v>0</v>
      </c>
      <c r="BB7981" s="27">
        <f>+$AW$1*AL7981*(Y7981+AA7981)</f>
        <v>0</v>
      </c>
      <c r="BC7981" s="27">
        <f>+AM7981*AC7981*$AW$1</f>
        <v>0</v>
      </c>
      <c r="BD7981" s="27">
        <f>+$AW$1*AN7981*AE7981</f>
        <v>0</v>
      </c>
      <c r="BE7981" s="27">
        <f>ROUND(SUM(AO7981:AV7981),0)</f>
        <v>86540986</v>
      </c>
      <c r="BF7981" s="27">
        <f>ROUND(SUM(AW7981:BD7981),0)</f>
        <v>6585384</v>
      </c>
      <c r="BG7981" s="9">
        <f>+BF7981+BE7981</f>
        <v>93126370</v>
      </c>
      <c r="BH7981" s="27">
        <f>+ROUND(BG7981*$BH$2,0)</f>
        <v>74501096</v>
      </c>
      <c r="BI7981" s="27"/>
      <c r="BJ7981" t="s">
        <v>9823</v>
      </c>
      <c r="BK7981" t="s">
        <v>2654</v>
      </c>
      <c r="BL7981" t="s">
        <v>14164</v>
      </c>
      <c r="BM7981" t="s">
        <v>9866</v>
      </c>
      <c r="BN7981" t="s">
        <v>9832</v>
      </c>
      <c r="BO7981" t="s">
        <v>14165</v>
      </c>
      <c r="BP7981" t="s">
        <v>26240</v>
      </c>
      <c r="BQ7981" t="s">
        <v>42292</v>
      </c>
      <c r="BR7981" t="s">
        <v>29332</v>
      </c>
      <c r="BS7981">
        <v>1</v>
      </c>
      <c r="BU7981" t="s">
        <v>14164</v>
      </c>
      <c r="BV7981" t="s">
        <v>42293</v>
      </c>
      <c r="BW7981" t="s">
        <v>29340</v>
      </c>
      <c r="BX7981" t="s">
        <v>9832</v>
      </c>
      <c r="BY7981" t="s">
        <v>14165</v>
      </c>
      <c r="BZ7981" t="s">
        <v>26240</v>
      </c>
      <c r="CA7981">
        <v>1</v>
      </c>
      <c r="CB7981" t="s">
        <v>29341</v>
      </c>
    </row>
    <row r="7982" spans="1:80" x14ac:dyDescent="0.25">
      <c r="A7982" t="s">
        <v>5775</v>
      </c>
      <c r="B7982" s="41" t="s">
        <v>7169</v>
      </c>
      <c r="C7982" s="41">
        <v>78</v>
      </c>
      <c r="D7982">
        <v>50001</v>
      </c>
      <c r="E7982" t="s">
        <v>2643</v>
      </c>
      <c r="F7982" s="41">
        <v>140552</v>
      </c>
      <c r="G7982" s="41">
        <v>150001007833</v>
      </c>
      <c r="H7982" t="s">
        <v>2656</v>
      </c>
      <c r="I7982" s="25">
        <v>65.240300617487463</v>
      </c>
      <c r="J7982" s="42">
        <f>STANDARDIZE(I7982,$I$1,$I$2)</f>
        <v>-0.89023000599839697</v>
      </c>
      <c r="K7982" s="26">
        <f>SUM(L7982:U7982)</f>
        <v>1165</v>
      </c>
      <c r="L7982" s="26">
        <v>0</v>
      </c>
      <c r="M7982" s="26">
        <v>52</v>
      </c>
      <c r="N7982" s="26">
        <v>0</v>
      </c>
      <c r="O7982" s="26">
        <v>450</v>
      </c>
      <c r="P7982" s="26">
        <v>0</v>
      </c>
      <c r="Q7982" s="26">
        <v>491</v>
      </c>
      <c r="R7982" s="26">
        <v>0</v>
      </c>
      <c r="S7982" s="26">
        <v>172</v>
      </c>
      <c r="T7982" s="26">
        <v>0</v>
      </c>
      <c r="U7982" s="26">
        <v>0</v>
      </c>
      <c r="V7982" s="26">
        <f>SUM(W7982:AF7982)</f>
        <v>0</v>
      </c>
      <c r="W7982" s="26">
        <v>0</v>
      </c>
      <c r="X7982" s="26">
        <v>0</v>
      </c>
      <c r="Y7982" s="26">
        <v>0</v>
      </c>
      <c r="Z7982" s="26">
        <v>0</v>
      </c>
      <c r="AA7982" s="26">
        <v>0</v>
      </c>
      <c r="AB7982" s="26">
        <v>0</v>
      </c>
      <c r="AC7982" s="26">
        <v>0</v>
      </c>
      <c r="AD7982" s="26">
        <v>0</v>
      </c>
      <c r="AE7982" s="26">
        <v>0</v>
      </c>
      <c r="AF7982" s="26">
        <v>0</v>
      </c>
      <c r="AG7982" s="27">
        <f>ROUND(('Per Cápita'!$E$4*(1+($J7982/100))),0)</f>
        <v>74123</v>
      </c>
      <c r="AH7982" s="27">
        <f>ROUND(('Per Cápita'!$E$5*(1+($J7982/100))),0)</f>
        <v>65459</v>
      </c>
      <c r="AI7982" s="27">
        <f>ROUND(('Per Cápita'!$E$6*(1+($J7982/100))),0)</f>
        <v>98188</v>
      </c>
      <c r="AJ7982" s="27">
        <f>ROUND(('Per Cápita'!$E$7*(1+($J7982/100))),0)</f>
        <v>120329</v>
      </c>
      <c r="AK7982" s="27">
        <f>ROUND(('Per Cápita'!$F$4*(1+($J7982/100))),0)</f>
        <v>91450</v>
      </c>
      <c r="AL7982" s="27">
        <f>ROUND(('Per Cápita'!$F$5*(1+($J7982/100))),0)</f>
        <v>79899</v>
      </c>
      <c r="AM7982" s="27">
        <f>ROUND(('Per Cápita'!$F$6*(1+($J7982/100))),0)</f>
        <v>122255</v>
      </c>
      <c r="AN7982" s="27">
        <f>ROUND(('Per Cápita'!$F$7*(1+($J7982/100))),0)</f>
        <v>147284</v>
      </c>
      <c r="AO7982" s="27">
        <f>+AG7982*$M7982</f>
        <v>3854396</v>
      </c>
      <c r="AP7982" s="27">
        <f>+AH7982*($O7982+$Q7982)</f>
        <v>61596919</v>
      </c>
      <c r="AQ7982" s="27">
        <f>+AI7982*$S7982</f>
        <v>16888336</v>
      </c>
      <c r="AR7982" s="27">
        <f>+AJ7982*$U7982</f>
        <v>0</v>
      </c>
      <c r="AS7982" s="27">
        <f>+AK7982*L7982</f>
        <v>0</v>
      </c>
      <c r="AT7982" s="27">
        <f>+AL7982*(N7982+P7982)</f>
        <v>0</v>
      </c>
      <c r="AU7982" s="27">
        <f>+AM7982*R7982</f>
        <v>0</v>
      </c>
      <c r="AV7982" s="27">
        <f>+AN7982*T7982</f>
        <v>0</v>
      </c>
      <c r="AW7982" s="27">
        <f>+AG7982*$X7982*$AW$1</f>
        <v>0</v>
      </c>
      <c r="AX7982" s="27">
        <f>+AH7982*($AB7982+$Z7982)*$AW$1</f>
        <v>0</v>
      </c>
      <c r="AY7982" s="27">
        <f>+AI7982*$AD7982*$AW$1</f>
        <v>0</v>
      </c>
      <c r="AZ7982" s="27">
        <f>+AJ7982*$AF7982*$AW$1</f>
        <v>0</v>
      </c>
      <c r="BA7982" s="27">
        <f>+$AW$1*AK7982*W7982</f>
        <v>0</v>
      </c>
      <c r="BB7982" s="27">
        <f>+$AW$1*AL7982*(Y7982+AA7982)</f>
        <v>0</v>
      </c>
      <c r="BC7982" s="27">
        <f>+AM7982*AC7982*$AW$1</f>
        <v>0</v>
      </c>
      <c r="BD7982" s="27">
        <f>+$AW$1*AN7982*AE7982</f>
        <v>0</v>
      </c>
      <c r="BE7982" s="27">
        <f>ROUND(SUM(AO7982:AV7982),0)</f>
        <v>82339651</v>
      </c>
      <c r="BF7982" s="27">
        <f>ROUND(SUM(AW7982:BD7982),0)</f>
        <v>0</v>
      </c>
      <c r="BG7982" s="9">
        <f>+BF7982+BE7982</f>
        <v>82339651</v>
      </c>
      <c r="BH7982" s="27">
        <f>+ROUND(BG7982*$BH$2,0)</f>
        <v>65871721</v>
      </c>
      <c r="BI7982" s="27"/>
      <c r="BJ7982" t="s">
        <v>9823</v>
      </c>
      <c r="BK7982" t="s">
        <v>2656</v>
      </c>
      <c r="BL7982" t="s">
        <v>14166</v>
      </c>
      <c r="BM7982" t="s">
        <v>9851</v>
      </c>
      <c r="BN7982" t="s">
        <v>9832</v>
      </c>
      <c r="BO7982" t="s">
        <v>14167</v>
      </c>
      <c r="BP7982" t="s">
        <v>24895</v>
      </c>
      <c r="BQ7982" t="s">
        <v>42294</v>
      </c>
      <c r="BR7982" t="s">
        <v>29332</v>
      </c>
      <c r="BS7982">
        <v>1</v>
      </c>
      <c r="BU7982" t="s">
        <v>14166</v>
      </c>
      <c r="BV7982" t="s">
        <v>2656</v>
      </c>
      <c r="BW7982" t="s">
        <v>30465</v>
      </c>
      <c r="BX7982" t="s">
        <v>9832</v>
      </c>
      <c r="BY7982" t="s">
        <v>14167</v>
      </c>
      <c r="BZ7982" t="s">
        <v>24895</v>
      </c>
      <c r="CA7982">
        <v>1</v>
      </c>
      <c r="CB7982" t="s">
        <v>29341</v>
      </c>
    </row>
    <row r="7983" spans="1:80" x14ac:dyDescent="0.25">
      <c r="A7983" t="s">
        <v>5775</v>
      </c>
      <c r="B7983" s="41" t="s">
        <v>7169</v>
      </c>
      <c r="C7983" s="41">
        <v>78</v>
      </c>
      <c r="D7983">
        <v>50001</v>
      </c>
      <c r="E7983" t="s">
        <v>2643</v>
      </c>
      <c r="F7983" s="41">
        <v>141012</v>
      </c>
      <c r="G7983" s="41">
        <v>150001007841</v>
      </c>
      <c r="H7983" t="s">
        <v>5444</v>
      </c>
      <c r="I7983" s="25">
        <v>65.040191882445043</v>
      </c>
      <c r="J7983" s="42">
        <f>STANDARDIZE(I7983,$I$1,$I$2)</f>
        <v>-0.95466093453183754</v>
      </c>
      <c r="K7983" s="26">
        <f>SUM(L7983:U7983)</f>
        <v>1381</v>
      </c>
      <c r="L7983" s="26">
        <v>0</v>
      </c>
      <c r="M7983" s="26">
        <v>86</v>
      </c>
      <c r="N7983" s="26">
        <v>0</v>
      </c>
      <c r="O7983" s="26">
        <v>520</v>
      </c>
      <c r="P7983" s="26">
        <v>0</v>
      </c>
      <c r="Q7983" s="26">
        <v>533</v>
      </c>
      <c r="R7983" s="26">
        <v>0</v>
      </c>
      <c r="S7983" s="26">
        <v>242</v>
      </c>
      <c r="T7983" s="26">
        <v>0</v>
      </c>
      <c r="U7983" s="26">
        <v>0</v>
      </c>
      <c r="V7983" s="26">
        <f>SUM(W7983:AF7983)</f>
        <v>328</v>
      </c>
      <c r="W7983" s="26">
        <v>0</v>
      </c>
      <c r="X7983" s="26">
        <v>86</v>
      </c>
      <c r="Y7983" s="26">
        <v>0</v>
      </c>
      <c r="Z7983" s="26">
        <v>0</v>
      </c>
      <c r="AA7983" s="26">
        <v>0</v>
      </c>
      <c r="AB7983" s="26">
        <v>0</v>
      </c>
      <c r="AC7983" s="26">
        <v>0</v>
      </c>
      <c r="AD7983" s="26">
        <v>242</v>
      </c>
      <c r="AE7983" s="26">
        <v>0</v>
      </c>
      <c r="AF7983" s="26">
        <v>0</v>
      </c>
      <c r="AG7983" s="27">
        <f>ROUND(('Per Cápita'!$E$4*(1+($J7983/100))),0)</f>
        <v>74075</v>
      </c>
      <c r="AH7983" s="27">
        <f>ROUND(('Per Cápita'!$E$5*(1+($J7983/100))),0)</f>
        <v>65416</v>
      </c>
      <c r="AI7983" s="27">
        <f>ROUND(('Per Cápita'!$E$6*(1+($J7983/100))),0)</f>
        <v>98124</v>
      </c>
      <c r="AJ7983" s="27">
        <f>ROUND(('Per Cápita'!$E$7*(1+($J7983/100))),0)</f>
        <v>120251</v>
      </c>
      <c r="AK7983" s="27">
        <f>ROUND(('Per Cápita'!$F$4*(1+($J7983/100))),0)</f>
        <v>91390</v>
      </c>
      <c r="AL7983" s="27">
        <f>ROUND(('Per Cápita'!$F$5*(1+($J7983/100))),0)</f>
        <v>79847</v>
      </c>
      <c r="AM7983" s="27">
        <f>ROUND(('Per Cápita'!$F$6*(1+($J7983/100))),0)</f>
        <v>122175</v>
      </c>
      <c r="AN7983" s="27">
        <f>ROUND(('Per Cápita'!$F$7*(1+($J7983/100))),0)</f>
        <v>147188</v>
      </c>
      <c r="AO7983" s="27">
        <f>+AG7983*$M7983</f>
        <v>6370450</v>
      </c>
      <c r="AP7983" s="27">
        <f>+AH7983*($O7983+$Q7983)</f>
        <v>68883048</v>
      </c>
      <c r="AQ7983" s="27">
        <f>+AI7983*$S7983</f>
        <v>23746008</v>
      </c>
      <c r="AR7983" s="27">
        <f>+AJ7983*$U7983</f>
        <v>0</v>
      </c>
      <c r="AS7983" s="27">
        <f>+AK7983*L7983</f>
        <v>0</v>
      </c>
      <c r="AT7983" s="27">
        <f>+AL7983*(N7983+P7983)</f>
        <v>0</v>
      </c>
      <c r="AU7983" s="27">
        <f>+AM7983*R7983</f>
        <v>0</v>
      </c>
      <c r="AV7983" s="27">
        <f>+AN7983*T7983</f>
        <v>0</v>
      </c>
      <c r="AW7983" s="27">
        <f>+AG7983*$X7983*$AW$1</f>
        <v>1274090</v>
      </c>
      <c r="AX7983" s="27">
        <f>+AH7983*($AB7983+$Z7983)*$AW$1</f>
        <v>0</v>
      </c>
      <c r="AY7983" s="27">
        <f>+AI7983*$AD7983*$AW$1</f>
        <v>4749201.6000000006</v>
      </c>
      <c r="AZ7983" s="27">
        <f>+AJ7983*$AF7983*$AW$1</f>
        <v>0</v>
      </c>
      <c r="BA7983" s="27">
        <f>+$AW$1*AK7983*W7983</f>
        <v>0</v>
      </c>
      <c r="BB7983" s="27">
        <f>+$AW$1*AL7983*(Y7983+AA7983)</f>
        <v>0</v>
      </c>
      <c r="BC7983" s="27">
        <f>+AM7983*AC7983*$AW$1</f>
        <v>0</v>
      </c>
      <c r="BD7983" s="27">
        <f>+$AW$1*AN7983*AE7983</f>
        <v>0</v>
      </c>
      <c r="BE7983" s="27">
        <f>ROUND(SUM(AO7983:AV7983),0)</f>
        <v>98999506</v>
      </c>
      <c r="BF7983" s="27">
        <f>ROUND(SUM(AW7983:BD7983),0)</f>
        <v>6023292</v>
      </c>
      <c r="BG7983" s="9">
        <f>+BF7983+BE7983</f>
        <v>105022798</v>
      </c>
      <c r="BH7983" s="27">
        <f>+ROUND(BG7983*$BH$2,0)</f>
        <v>84018238</v>
      </c>
      <c r="BI7983" s="27"/>
      <c r="BJ7983" t="s">
        <v>9823</v>
      </c>
      <c r="BK7983" t="s">
        <v>5444</v>
      </c>
      <c r="BL7983" t="s">
        <v>14168</v>
      </c>
      <c r="BM7983" t="s">
        <v>9854</v>
      </c>
      <c r="BN7983" t="s">
        <v>10263</v>
      </c>
      <c r="BO7983" t="s">
        <v>14169</v>
      </c>
      <c r="BP7983" t="s">
        <v>26241</v>
      </c>
      <c r="BQ7983" t="s">
        <v>42295</v>
      </c>
      <c r="BR7983" t="s">
        <v>29332</v>
      </c>
      <c r="BS7983">
        <v>1</v>
      </c>
      <c r="BU7983" t="s">
        <v>14168</v>
      </c>
      <c r="BV7983" t="s">
        <v>42296</v>
      </c>
      <c r="BW7983" t="s">
        <v>30397</v>
      </c>
      <c r="BX7983" t="s">
        <v>10263</v>
      </c>
      <c r="BY7983" t="s">
        <v>14169</v>
      </c>
      <c r="BZ7983" t="s">
        <v>26241</v>
      </c>
      <c r="CA7983">
        <v>1</v>
      </c>
      <c r="CB7983" t="s">
        <v>29341</v>
      </c>
    </row>
    <row r="7984" spans="1:80" x14ac:dyDescent="0.25">
      <c r="A7984" t="s">
        <v>5775</v>
      </c>
      <c r="B7984" s="41" t="s">
        <v>7169</v>
      </c>
      <c r="C7984" s="41">
        <v>78</v>
      </c>
      <c r="D7984">
        <v>50001</v>
      </c>
      <c r="E7984" t="s">
        <v>2643</v>
      </c>
      <c r="F7984" s="41">
        <v>157976</v>
      </c>
      <c r="G7984" s="41">
        <v>150001800321</v>
      </c>
      <c r="H7984" t="s">
        <v>7858</v>
      </c>
      <c r="I7984" s="25">
        <v>64.444588311644338</v>
      </c>
      <c r="J7984" s="42">
        <f>STANDARDIZE(I7984,$I$1,$I$2)</f>
        <v>-1.1464331282663454</v>
      </c>
      <c r="K7984" s="26">
        <f>SUM(L7984:U7984)</f>
        <v>1628</v>
      </c>
      <c r="L7984" s="26">
        <v>0</v>
      </c>
      <c r="M7984" s="26">
        <v>105</v>
      </c>
      <c r="N7984" s="26">
        <v>0</v>
      </c>
      <c r="O7984" s="26">
        <v>697</v>
      </c>
      <c r="P7984" s="26">
        <v>0</v>
      </c>
      <c r="Q7984" s="26">
        <v>640</v>
      </c>
      <c r="R7984" s="26">
        <v>0</v>
      </c>
      <c r="S7984" s="26">
        <v>186</v>
      </c>
      <c r="T7984" s="26">
        <v>0</v>
      </c>
      <c r="U7984" s="26">
        <v>0</v>
      </c>
      <c r="V7984" s="26">
        <f>SUM(W7984:AF7984)</f>
        <v>0</v>
      </c>
      <c r="W7984" s="26">
        <v>0</v>
      </c>
      <c r="X7984" s="26">
        <v>0</v>
      </c>
      <c r="Y7984" s="26">
        <v>0</v>
      </c>
      <c r="Z7984" s="26">
        <v>0</v>
      </c>
      <c r="AA7984" s="26">
        <v>0</v>
      </c>
      <c r="AB7984" s="26">
        <v>0</v>
      </c>
      <c r="AC7984" s="26">
        <v>0</v>
      </c>
      <c r="AD7984" s="26">
        <v>0</v>
      </c>
      <c r="AE7984" s="26">
        <v>0</v>
      </c>
      <c r="AF7984" s="26">
        <v>0</v>
      </c>
      <c r="AG7984" s="27">
        <f>ROUND(('Per Cápita'!$E$4*(1+($J7984/100))),0)</f>
        <v>73932</v>
      </c>
      <c r="AH7984" s="27">
        <f>ROUND(('Per Cápita'!$E$5*(1+($J7984/100))),0)</f>
        <v>65290</v>
      </c>
      <c r="AI7984" s="27">
        <f>ROUND(('Per Cápita'!$E$6*(1+($J7984/100))),0)</f>
        <v>97934</v>
      </c>
      <c r="AJ7984" s="27">
        <f>ROUND(('Per Cápita'!$E$7*(1+($J7984/100))),0)</f>
        <v>120018</v>
      </c>
      <c r="AK7984" s="27">
        <f>ROUND(('Per Cápita'!$F$4*(1+($J7984/100))),0)</f>
        <v>91213</v>
      </c>
      <c r="AL7984" s="27">
        <f>ROUND(('Per Cápita'!$F$5*(1+($J7984/100))),0)</f>
        <v>79693</v>
      </c>
      <c r="AM7984" s="27">
        <f>ROUND(('Per Cápita'!$F$6*(1+($J7984/100))),0)</f>
        <v>121939</v>
      </c>
      <c r="AN7984" s="27">
        <f>ROUND(('Per Cápita'!$F$7*(1+($J7984/100))),0)</f>
        <v>146903</v>
      </c>
      <c r="AO7984" s="27">
        <f>+AG7984*$M7984</f>
        <v>7762860</v>
      </c>
      <c r="AP7984" s="27">
        <f>+AH7984*($O7984+$Q7984)</f>
        <v>87292730</v>
      </c>
      <c r="AQ7984" s="27">
        <f>+AI7984*$S7984</f>
        <v>18215724</v>
      </c>
      <c r="AR7984" s="27">
        <f>+AJ7984*$U7984</f>
        <v>0</v>
      </c>
      <c r="AS7984" s="27">
        <f>+AK7984*L7984</f>
        <v>0</v>
      </c>
      <c r="AT7984" s="27">
        <f>+AL7984*(N7984+P7984)</f>
        <v>0</v>
      </c>
      <c r="AU7984" s="27">
        <f>+AM7984*R7984</f>
        <v>0</v>
      </c>
      <c r="AV7984" s="27">
        <f>+AN7984*T7984</f>
        <v>0</v>
      </c>
      <c r="AW7984" s="27">
        <f>+AG7984*$X7984*$AW$1</f>
        <v>0</v>
      </c>
      <c r="AX7984" s="27">
        <f>+AH7984*($AB7984+$Z7984)*$AW$1</f>
        <v>0</v>
      </c>
      <c r="AY7984" s="27">
        <f>+AI7984*$AD7984*$AW$1</f>
        <v>0</v>
      </c>
      <c r="AZ7984" s="27">
        <f>+AJ7984*$AF7984*$AW$1</f>
        <v>0</v>
      </c>
      <c r="BA7984" s="27">
        <f>+$AW$1*AK7984*W7984</f>
        <v>0</v>
      </c>
      <c r="BB7984" s="27">
        <f>+$AW$1*AL7984*(Y7984+AA7984)</f>
        <v>0</v>
      </c>
      <c r="BC7984" s="27">
        <f>+AM7984*AC7984*$AW$1</f>
        <v>0</v>
      </c>
      <c r="BD7984" s="27">
        <f>+$AW$1*AN7984*AE7984</f>
        <v>0</v>
      </c>
      <c r="BE7984" s="27">
        <f>ROUND(SUM(AO7984:AV7984),0)</f>
        <v>113271314</v>
      </c>
      <c r="BF7984" s="27">
        <f>ROUND(SUM(AW7984:BD7984),0)</f>
        <v>0</v>
      </c>
      <c r="BG7984" s="9">
        <f>+BF7984+BE7984</f>
        <v>113271314</v>
      </c>
      <c r="BH7984" s="27">
        <f>+ROUND(BG7984*$BH$2,0)</f>
        <v>90617051</v>
      </c>
      <c r="BI7984" s="27"/>
      <c r="BJ7984" t="s">
        <v>9823</v>
      </c>
      <c r="BK7984" t="s">
        <v>7858</v>
      </c>
      <c r="BL7984" t="s">
        <v>14170</v>
      </c>
      <c r="BM7984" t="s">
        <v>9866</v>
      </c>
      <c r="BN7984" t="s">
        <v>9832</v>
      </c>
      <c r="BO7984" t="s">
        <v>14171</v>
      </c>
      <c r="BP7984" t="s">
        <v>26242</v>
      </c>
      <c r="BQ7984" t="s">
        <v>42297</v>
      </c>
      <c r="BR7984" t="s">
        <v>29332</v>
      </c>
      <c r="BS7984">
        <v>1</v>
      </c>
      <c r="BU7984" t="s">
        <v>14170</v>
      </c>
      <c r="BV7984" t="s">
        <v>7858</v>
      </c>
      <c r="BW7984" t="s">
        <v>29340</v>
      </c>
      <c r="BX7984" t="s">
        <v>9832</v>
      </c>
      <c r="BY7984" t="s">
        <v>14171</v>
      </c>
      <c r="BZ7984" t="s">
        <v>26242</v>
      </c>
      <c r="CA7984">
        <v>1</v>
      </c>
      <c r="CB7984" t="s">
        <v>29341</v>
      </c>
    </row>
    <row r="7985" spans="1:80" x14ac:dyDescent="0.25">
      <c r="A7985" t="s">
        <v>5775</v>
      </c>
      <c r="B7985" s="41" t="s">
        <v>7169</v>
      </c>
      <c r="C7985" s="41">
        <v>78</v>
      </c>
      <c r="D7985">
        <v>50001</v>
      </c>
      <c r="E7985" t="s">
        <v>2643</v>
      </c>
      <c r="F7985" s="41">
        <v>157876</v>
      </c>
      <c r="G7985" s="41">
        <v>150001800339</v>
      </c>
      <c r="H7985" t="s">
        <v>7859</v>
      </c>
      <c r="I7985" s="25">
        <v>64.265995172745605</v>
      </c>
      <c r="J7985" s="42">
        <f>STANDARDIZE(I7985,$I$1,$I$2)</f>
        <v>-1.2039364739674105</v>
      </c>
      <c r="K7985" s="26">
        <f>SUM(L7985:U7985)</f>
        <v>913</v>
      </c>
      <c r="L7985" s="26">
        <v>0</v>
      </c>
      <c r="M7985" s="26">
        <v>72</v>
      </c>
      <c r="N7985" s="26">
        <v>0</v>
      </c>
      <c r="O7985" s="26">
        <v>479</v>
      </c>
      <c r="P7985" s="26">
        <v>0</v>
      </c>
      <c r="Q7985" s="26">
        <v>309</v>
      </c>
      <c r="R7985" s="26">
        <v>0</v>
      </c>
      <c r="S7985" s="26">
        <v>53</v>
      </c>
      <c r="T7985" s="26">
        <v>0</v>
      </c>
      <c r="U7985" s="26">
        <v>0</v>
      </c>
      <c r="V7985" s="26">
        <f>SUM(W7985:AF7985)</f>
        <v>913</v>
      </c>
      <c r="W7985" s="26">
        <v>0</v>
      </c>
      <c r="X7985" s="26">
        <v>72</v>
      </c>
      <c r="Y7985" s="26">
        <v>0</v>
      </c>
      <c r="Z7985" s="26">
        <v>479</v>
      </c>
      <c r="AA7985" s="26">
        <v>0</v>
      </c>
      <c r="AB7985" s="26">
        <v>309</v>
      </c>
      <c r="AC7985" s="26">
        <v>0</v>
      </c>
      <c r="AD7985" s="26">
        <v>53</v>
      </c>
      <c r="AE7985" s="26">
        <v>0</v>
      </c>
      <c r="AF7985" s="26">
        <v>0</v>
      </c>
      <c r="AG7985" s="27">
        <f>ROUND(('Per Cápita'!$E$4*(1+($J7985/100))),0)</f>
        <v>73889</v>
      </c>
      <c r="AH7985" s="27">
        <f>ROUND(('Per Cápita'!$E$5*(1+($J7985/100))),0)</f>
        <v>65252</v>
      </c>
      <c r="AI7985" s="27">
        <f>ROUND(('Per Cápita'!$E$6*(1+($J7985/100))),0)</f>
        <v>97877</v>
      </c>
      <c r="AJ7985" s="27">
        <f>ROUND(('Per Cápita'!$E$7*(1+($J7985/100))),0)</f>
        <v>119948</v>
      </c>
      <c r="AK7985" s="27">
        <f>ROUND(('Per Cápita'!$F$4*(1+($J7985/100))),0)</f>
        <v>91160</v>
      </c>
      <c r="AL7985" s="27">
        <f>ROUND(('Per Cápita'!$F$5*(1+($J7985/100))),0)</f>
        <v>79646</v>
      </c>
      <c r="AM7985" s="27">
        <f>ROUND(('Per Cápita'!$F$6*(1+($J7985/100))),0)</f>
        <v>121868</v>
      </c>
      <c r="AN7985" s="27">
        <f>ROUND(('Per Cápita'!$F$7*(1+($J7985/100))),0)</f>
        <v>146818</v>
      </c>
      <c r="AO7985" s="27">
        <f>+AG7985*$M7985</f>
        <v>5320008</v>
      </c>
      <c r="AP7985" s="27">
        <f>+AH7985*($O7985+$Q7985)</f>
        <v>51418576</v>
      </c>
      <c r="AQ7985" s="27">
        <f>+AI7985*$S7985</f>
        <v>5187481</v>
      </c>
      <c r="AR7985" s="27">
        <f>+AJ7985*$U7985</f>
        <v>0</v>
      </c>
      <c r="AS7985" s="27">
        <f>+AK7985*L7985</f>
        <v>0</v>
      </c>
      <c r="AT7985" s="27">
        <f>+AL7985*(N7985+P7985)</f>
        <v>0</v>
      </c>
      <c r="AU7985" s="27">
        <f>+AM7985*R7985</f>
        <v>0</v>
      </c>
      <c r="AV7985" s="27">
        <f>+AN7985*T7985</f>
        <v>0</v>
      </c>
      <c r="AW7985" s="27">
        <f>+AG7985*$X7985*$AW$1</f>
        <v>1064001.6000000001</v>
      </c>
      <c r="AX7985" s="27">
        <f>+AH7985*($AB7985+$Z7985)*$AW$1</f>
        <v>10283715.200000001</v>
      </c>
      <c r="AY7985" s="27">
        <f>+AI7985*$AD7985*$AW$1</f>
        <v>1037496.2000000001</v>
      </c>
      <c r="AZ7985" s="27">
        <f>+AJ7985*$AF7985*$AW$1</f>
        <v>0</v>
      </c>
      <c r="BA7985" s="27">
        <f>+$AW$1*AK7985*W7985</f>
        <v>0</v>
      </c>
      <c r="BB7985" s="27">
        <f>+$AW$1*AL7985*(Y7985+AA7985)</f>
        <v>0</v>
      </c>
      <c r="BC7985" s="27">
        <f>+AM7985*AC7985*$AW$1</f>
        <v>0</v>
      </c>
      <c r="BD7985" s="27">
        <f>+$AW$1*AN7985*AE7985</f>
        <v>0</v>
      </c>
      <c r="BE7985" s="27">
        <f>ROUND(SUM(AO7985:AV7985),0)</f>
        <v>61926065</v>
      </c>
      <c r="BF7985" s="27">
        <f>ROUND(SUM(AW7985:BD7985),0)</f>
        <v>12385213</v>
      </c>
      <c r="BG7985" s="9">
        <f>+BF7985+BE7985</f>
        <v>74311278</v>
      </c>
      <c r="BH7985" s="27">
        <f>+ROUND(BG7985*$BH$2,0)</f>
        <v>59449022</v>
      </c>
      <c r="BI7985" s="27"/>
      <c r="BJ7985" t="s">
        <v>9823</v>
      </c>
      <c r="BK7985" t="s">
        <v>7859</v>
      </c>
      <c r="BL7985" t="s">
        <v>14172</v>
      </c>
      <c r="BM7985" t="s">
        <v>9866</v>
      </c>
      <c r="BN7985" t="s">
        <v>9832</v>
      </c>
      <c r="BO7985" t="s">
        <v>14173</v>
      </c>
      <c r="BP7985" t="s">
        <v>26243</v>
      </c>
      <c r="BQ7985" t="s">
        <v>42298</v>
      </c>
      <c r="BR7985" t="s">
        <v>29332</v>
      </c>
      <c r="BS7985">
        <v>1</v>
      </c>
      <c r="BU7985" t="s">
        <v>14172</v>
      </c>
      <c r="BV7985" t="s">
        <v>7859</v>
      </c>
      <c r="BW7985" t="s">
        <v>29340</v>
      </c>
      <c r="BX7985" t="s">
        <v>9832</v>
      </c>
      <c r="BY7985" t="s">
        <v>14173</v>
      </c>
      <c r="BZ7985" t="s">
        <v>26243</v>
      </c>
      <c r="CA7985">
        <v>2</v>
      </c>
      <c r="CB7985" t="s">
        <v>29341</v>
      </c>
    </row>
    <row r="7986" spans="1:80" x14ac:dyDescent="0.25">
      <c r="A7986" t="s">
        <v>5775</v>
      </c>
      <c r="B7986" s="41" t="s">
        <v>7169</v>
      </c>
      <c r="C7986" s="41">
        <v>78</v>
      </c>
      <c r="D7986">
        <v>50001</v>
      </c>
      <c r="E7986" t="s">
        <v>2643</v>
      </c>
      <c r="F7986" s="41">
        <v>10211</v>
      </c>
      <c r="G7986" s="41">
        <v>250001000507</v>
      </c>
      <c r="H7986" t="s">
        <v>8889</v>
      </c>
      <c r="I7986" s="25">
        <v>65.242757259273915</v>
      </c>
      <c r="J7986" s="42">
        <f>STANDARDIZE(I7986,$I$1,$I$2)</f>
        <v>-0.88943901748237042</v>
      </c>
      <c r="K7986" s="26">
        <f>SUM(L7986:U7986)</f>
        <v>1148</v>
      </c>
      <c r="L7986" s="26">
        <v>0</v>
      </c>
      <c r="M7986" s="26">
        <v>99</v>
      </c>
      <c r="N7986" s="26">
        <v>0</v>
      </c>
      <c r="O7986" s="26">
        <v>485</v>
      </c>
      <c r="P7986" s="26">
        <v>0</v>
      </c>
      <c r="Q7986" s="26">
        <v>437</v>
      </c>
      <c r="R7986" s="26">
        <v>0</v>
      </c>
      <c r="S7986" s="26">
        <v>127</v>
      </c>
      <c r="T7986" s="26">
        <v>0</v>
      </c>
      <c r="U7986" s="26">
        <v>0</v>
      </c>
      <c r="V7986" s="26">
        <f>SUM(W7986:AF7986)</f>
        <v>0</v>
      </c>
      <c r="W7986" s="26">
        <v>0</v>
      </c>
      <c r="X7986" s="26">
        <v>0</v>
      </c>
      <c r="Y7986" s="26">
        <v>0</v>
      </c>
      <c r="Z7986" s="26">
        <v>0</v>
      </c>
      <c r="AA7986" s="26">
        <v>0</v>
      </c>
      <c r="AB7986" s="26">
        <v>0</v>
      </c>
      <c r="AC7986" s="26">
        <v>0</v>
      </c>
      <c r="AD7986" s="26">
        <v>0</v>
      </c>
      <c r="AE7986" s="26">
        <v>0</v>
      </c>
      <c r="AF7986" s="26">
        <v>0</v>
      </c>
      <c r="AG7986" s="27">
        <f>ROUND(('Per Cápita'!$E$4*(1+($J7986/100))),0)</f>
        <v>74124</v>
      </c>
      <c r="AH7986" s="27">
        <f>ROUND(('Per Cápita'!$E$5*(1+($J7986/100))),0)</f>
        <v>65460</v>
      </c>
      <c r="AI7986" s="27">
        <f>ROUND(('Per Cápita'!$E$6*(1+($J7986/100))),0)</f>
        <v>98189</v>
      </c>
      <c r="AJ7986" s="27">
        <f>ROUND(('Per Cápita'!$E$7*(1+($J7986/100))),0)</f>
        <v>120330</v>
      </c>
      <c r="AK7986" s="27">
        <f>ROUND(('Per Cápita'!$F$4*(1+($J7986/100))),0)</f>
        <v>91450</v>
      </c>
      <c r="AL7986" s="27">
        <f>ROUND(('Per Cápita'!$F$5*(1+($J7986/100))),0)</f>
        <v>79900</v>
      </c>
      <c r="AM7986" s="27">
        <f>ROUND(('Per Cápita'!$F$6*(1+($J7986/100))),0)</f>
        <v>122256</v>
      </c>
      <c r="AN7986" s="27">
        <f>ROUND(('Per Cápita'!$F$7*(1+($J7986/100))),0)</f>
        <v>147285</v>
      </c>
      <c r="AO7986" s="27">
        <f>+AG7986*$M7986</f>
        <v>7338276</v>
      </c>
      <c r="AP7986" s="27">
        <f>+AH7986*($O7986+$Q7986)</f>
        <v>60354120</v>
      </c>
      <c r="AQ7986" s="27">
        <f>+AI7986*$S7986</f>
        <v>12470003</v>
      </c>
      <c r="AR7986" s="27">
        <f>+AJ7986*$U7986</f>
        <v>0</v>
      </c>
      <c r="AS7986" s="27">
        <f>+AK7986*L7986</f>
        <v>0</v>
      </c>
      <c r="AT7986" s="27">
        <f>+AL7986*(N7986+P7986)</f>
        <v>0</v>
      </c>
      <c r="AU7986" s="27">
        <f>+AM7986*R7986</f>
        <v>0</v>
      </c>
      <c r="AV7986" s="27">
        <f>+AN7986*T7986</f>
        <v>0</v>
      </c>
      <c r="AW7986" s="27">
        <f>+AG7986*$X7986*$AW$1</f>
        <v>0</v>
      </c>
      <c r="AX7986" s="27">
        <f>+AH7986*($AB7986+$Z7986)*$AW$1</f>
        <v>0</v>
      </c>
      <c r="AY7986" s="27">
        <f>+AI7986*$AD7986*$AW$1</f>
        <v>0</v>
      </c>
      <c r="AZ7986" s="27">
        <f>+AJ7986*$AF7986*$AW$1</f>
        <v>0</v>
      </c>
      <c r="BA7986" s="27">
        <f>+$AW$1*AK7986*W7986</f>
        <v>0</v>
      </c>
      <c r="BB7986" s="27">
        <f>+$AW$1*AL7986*(Y7986+AA7986)</f>
        <v>0</v>
      </c>
      <c r="BC7986" s="27">
        <f>+AM7986*AC7986*$AW$1</f>
        <v>0</v>
      </c>
      <c r="BD7986" s="27">
        <f>+$AW$1*AN7986*AE7986</f>
        <v>0</v>
      </c>
      <c r="BE7986" s="27">
        <f>ROUND(SUM(AO7986:AV7986),0)</f>
        <v>80162399</v>
      </c>
      <c r="BF7986" s="27">
        <f>ROUND(SUM(AW7986:BD7986),0)</f>
        <v>0</v>
      </c>
      <c r="BG7986" s="9">
        <f>+BF7986+BE7986</f>
        <v>80162399</v>
      </c>
      <c r="BH7986" s="27">
        <f>+ROUND(BG7986*$BH$2,0)</f>
        <v>64129919</v>
      </c>
      <c r="BI7986" s="27"/>
      <c r="BJ7986" t="s">
        <v>9823</v>
      </c>
      <c r="BK7986" t="s">
        <v>8889</v>
      </c>
      <c r="BL7986" t="s">
        <v>20832</v>
      </c>
      <c r="BM7986" t="s">
        <v>9996</v>
      </c>
      <c r="BN7986" t="s">
        <v>10263</v>
      </c>
      <c r="BO7986" t="s">
        <v>20833</v>
      </c>
      <c r="BP7986" t="s">
        <v>28481</v>
      </c>
      <c r="BQ7986" t="s">
        <v>42299</v>
      </c>
      <c r="BR7986" t="s">
        <v>29332</v>
      </c>
      <c r="BS7986">
        <v>1</v>
      </c>
      <c r="BU7986" t="s">
        <v>20832</v>
      </c>
      <c r="BV7986" t="s">
        <v>42300</v>
      </c>
      <c r="BW7986" t="s">
        <v>9996</v>
      </c>
      <c r="BX7986" t="s">
        <v>10263</v>
      </c>
      <c r="BY7986" t="s">
        <v>20833</v>
      </c>
      <c r="BZ7986" t="s">
        <v>28481</v>
      </c>
      <c r="CA7986">
        <v>1</v>
      </c>
      <c r="CB7986" t="s">
        <v>29341</v>
      </c>
    </row>
    <row r="7987" spans="1:80" x14ac:dyDescent="0.25">
      <c r="A7987" t="s">
        <v>5775</v>
      </c>
      <c r="B7987" s="41" t="s">
        <v>7169</v>
      </c>
      <c r="C7987" s="41">
        <v>78</v>
      </c>
      <c r="D7987">
        <v>50001</v>
      </c>
      <c r="E7987" t="s">
        <v>2643</v>
      </c>
      <c r="F7987" s="41">
        <v>7459</v>
      </c>
      <c r="G7987" s="41">
        <v>250001000515</v>
      </c>
      <c r="H7987" t="s">
        <v>9698</v>
      </c>
      <c r="I7987" s="25">
        <v>64.156321732849662</v>
      </c>
      <c r="J7987" s="42">
        <f>STANDARDIZE(I7987,$I$1,$I$2)</f>
        <v>-1.2392490832168475</v>
      </c>
      <c r="K7987" s="26">
        <f>SUM(L7987:U7987)</f>
        <v>2140</v>
      </c>
      <c r="L7987" s="26">
        <v>46</v>
      </c>
      <c r="M7987" s="26">
        <v>117</v>
      </c>
      <c r="N7987" s="26">
        <v>238</v>
      </c>
      <c r="O7987" s="26">
        <v>932</v>
      </c>
      <c r="P7987" s="26">
        <v>0</v>
      </c>
      <c r="Q7987" s="26">
        <v>721</v>
      </c>
      <c r="R7987" s="26">
        <v>0</v>
      </c>
      <c r="S7987" s="26">
        <v>86</v>
      </c>
      <c r="T7987" s="26">
        <v>0</v>
      </c>
      <c r="U7987" s="26">
        <v>0</v>
      </c>
      <c r="V7987" s="26">
        <f>SUM(W7987:AF7987)</f>
        <v>44</v>
      </c>
      <c r="W7987" s="26">
        <v>0</v>
      </c>
      <c r="X7987" s="26">
        <v>44</v>
      </c>
      <c r="Y7987" s="26">
        <v>0</v>
      </c>
      <c r="Z7987" s="26">
        <v>0</v>
      </c>
      <c r="AA7987" s="26">
        <v>0</v>
      </c>
      <c r="AB7987" s="26">
        <v>0</v>
      </c>
      <c r="AC7987" s="26">
        <v>0</v>
      </c>
      <c r="AD7987" s="26">
        <v>0</v>
      </c>
      <c r="AE7987" s="26">
        <v>0</v>
      </c>
      <c r="AF7987" s="26">
        <v>0</v>
      </c>
      <c r="AG7987" s="27">
        <f>ROUND(('Per Cápita'!$E$4*(1+($J7987/100))),0)</f>
        <v>73862</v>
      </c>
      <c r="AH7987" s="27">
        <f>ROUND(('Per Cápita'!$E$5*(1+($J7987/100))),0)</f>
        <v>65229</v>
      </c>
      <c r="AI7987" s="27">
        <f>ROUND(('Per Cápita'!$E$6*(1+($J7987/100))),0)</f>
        <v>97842</v>
      </c>
      <c r="AJ7987" s="27">
        <f>ROUND(('Per Cápita'!$E$7*(1+($J7987/100))),0)</f>
        <v>119905</v>
      </c>
      <c r="AK7987" s="27">
        <f>ROUND(('Per Cápita'!$F$4*(1+($J7987/100))),0)</f>
        <v>91128</v>
      </c>
      <c r="AL7987" s="27">
        <f>ROUND(('Per Cápita'!$F$5*(1+($J7987/100))),0)</f>
        <v>79618</v>
      </c>
      <c r="AM7987" s="27">
        <f>ROUND(('Per Cápita'!$F$6*(1+($J7987/100))),0)</f>
        <v>121824</v>
      </c>
      <c r="AN7987" s="27">
        <f>ROUND(('Per Cápita'!$F$7*(1+($J7987/100))),0)</f>
        <v>146765</v>
      </c>
      <c r="AO7987" s="27">
        <f>+AG7987*$M7987</f>
        <v>8641854</v>
      </c>
      <c r="AP7987" s="27">
        <f>+AH7987*($O7987+$Q7987)</f>
        <v>107823537</v>
      </c>
      <c r="AQ7987" s="27">
        <f>+AI7987*$S7987</f>
        <v>8414412</v>
      </c>
      <c r="AR7987" s="27">
        <f>+AJ7987*$U7987</f>
        <v>0</v>
      </c>
      <c r="AS7987" s="27">
        <f>+AK7987*L7987</f>
        <v>4191888</v>
      </c>
      <c r="AT7987" s="27">
        <f>+AL7987*(N7987+P7987)</f>
        <v>18949084</v>
      </c>
      <c r="AU7987" s="27">
        <f>+AM7987*R7987</f>
        <v>0</v>
      </c>
      <c r="AV7987" s="27">
        <f>+AN7987*T7987</f>
        <v>0</v>
      </c>
      <c r="AW7987" s="27">
        <f>+AG7987*$X7987*$AW$1</f>
        <v>649985.60000000009</v>
      </c>
      <c r="AX7987" s="27">
        <f>+AH7987*($AB7987+$Z7987)*$AW$1</f>
        <v>0</v>
      </c>
      <c r="AY7987" s="27">
        <f>+AI7987*$AD7987*$AW$1</f>
        <v>0</v>
      </c>
      <c r="AZ7987" s="27">
        <f>+AJ7987*$AF7987*$AW$1</f>
        <v>0</v>
      </c>
      <c r="BA7987" s="27">
        <f>+$AW$1*AK7987*W7987</f>
        <v>0</v>
      </c>
      <c r="BB7987" s="27">
        <f>+$AW$1*AL7987*(Y7987+AA7987)</f>
        <v>0</v>
      </c>
      <c r="BC7987" s="27">
        <f>+AM7987*AC7987*$AW$1</f>
        <v>0</v>
      </c>
      <c r="BD7987" s="27">
        <f>+$AW$1*AN7987*AE7987</f>
        <v>0</v>
      </c>
      <c r="BE7987" s="27">
        <f>ROUND(SUM(AO7987:AV7987),0)</f>
        <v>148020775</v>
      </c>
      <c r="BF7987" s="27">
        <f>ROUND(SUM(AW7987:BD7987),0)</f>
        <v>649986</v>
      </c>
      <c r="BG7987" s="9">
        <f>+BF7987+BE7987</f>
        <v>148670761</v>
      </c>
      <c r="BH7987" s="27">
        <f>+ROUND(BG7987*$BH$2,0)</f>
        <v>118936609</v>
      </c>
      <c r="BI7987" s="27"/>
      <c r="BJ7987" t="s">
        <v>9823</v>
      </c>
      <c r="BK7987" t="s">
        <v>9698</v>
      </c>
      <c r="BL7987" t="s">
        <v>20834</v>
      </c>
      <c r="BM7987" t="s">
        <v>9859</v>
      </c>
      <c r="BN7987" t="s">
        <v>10263</v>
      </c>
      <c r="BO7987" t="s">
        <v>20835</v>
      </c>
      <c r="BP7987" t="s">
        <v>28482</v>
      </c>
      <c r="BQ7987" t="s">
        <v>42301</v>
      </c>
      <c r="BR7987" t="s">
        <v>29332</v>
      </c>
      <c r="BS7987">
        <v>1</v>
      </c>
      <c r="BU7987" t="s">
        <v>20834</v>
      </c>
      <c r="BV7987" t="s">
        <v>42302</v>
      </c>
      <c r="BW7987" t="s">
        <v>29347</v>
      </c>
      <c r="BX7987" t="s">
        <v>10263</v>
      </c>
      <c r="BY7987" t="s">
        <v>20835</v>
      </c>
      <c r="BZ7987" t="s">
        <v>28482</v>
      </c>
      <c r="CA7987">
        <v>1</v>
      </c>
      <c r="CB7987" t="s">
        <v>29341</v>
      </c>
    </row>
    <row r="7988" spans="1:80" x14ac:dyDescent="0.25">
      <c r="A7988" t="s">
        <v>5775</v>
      </c>
      <c r="B7988" s="41" t="s">
        <v>7169</v>
      </c>
      <c r="C7988" s="41">
        <v>78</v>
      </c>
      <c r="D7988">
        <v>50001</v>
      </c>
      <c r="E7988" t="s">
        <v>2643</v>
      </c>
      <c r="F7988" s="41">
        <v>10153</v>
      </c>
      <c r="G7988" s="41">
        <v>250001000531</v>
      </c>
      <c r="H7988" t="s">
        <v>8890</v>
      </c>
      <c r="I7988" s="25">
        <v>71.595992032206681</v>
      </c>
      <c r="J7988" s="42">
        <f>STANDARDIZE(I7988,$I$1,$I$2)</f>
        <v>1.1561729120729576</v>
      </c>
      <c r="K7988" s="26">
        <f>SUM(L7988:U7988)</f>
        <v>520</v>
      </c>
      <c r="L7988" s="26">
        <v>17</v>
      </c>
      <c r="M7988" s="26">
        <v>0</v>
      </c>
      <c r="N7988" s="26">
        <v>223</v>
      </c>
      <c r="O7988" s="26">
        <v>0</v>
      </c>
      <c r="P7988" s="26">
        <v>206</v>
      </c>
      <c r="Q7988" s="26">
        <v>0</v>
      </c>
      <c r="R7988" s="26">
        <v>74</v>
      </c>
      <c r="S7988" s="26">
        <v>0</v>
      </c>
      <c r="T7988" s="26">
        <v>0</v>
      </c>
      <c r="U7988" s="26">
        <v>0</v>
      </c>
      <c r="V7988" s="26">
        <f>SUM(W7988:AF7988)</f>
        <v>0</v>
      </c>
      <c r="W7988" s="26">
        <v>0</v>
      </c>
      <c r="X7988" s="26">
        <v>0</v>
      </c>
      <c r="Y7988" s="26">
        <v>0</v>
      </c>
      <c r="Z7988" s="26">
        <v>0</v>
      </c>
      <c r="AA7988" s="26">
        <v>0</v>
      </c>
      <c r="AB7988" s="26">
        <v>0</v>
      </c>
      <c r="AC7988" s="26">
        <v>0</v>
      </c>
      <c r="AD7988" s="26">
        <v>0</v>
      </c>
      <c r="AE7988" s="26">
        <v>0</v>
      </c>
      <c r="AF7988" s="26">
        <v>0</v>
      </c>
      <c r="AG7988" s="27">
        <f>ROUND(('Per Cápita'!$E$4*(1+($J7988/100))),0)</f>
        <v>75654</v>
      </c>
      <c r="AH7988" s="27">
        <f>ROUND(('Per Cápita'!$E$5*(1+($J7988/100))),0)</f>
        <v>66811</v>
      </c>
      <c r="AI7988" s="27">
        <f>ROUND(('Per Cápita'!$E$6*(1+($J7988/100))),0)</f>
        <v>100215</v>
      </c>
      <c r="AJ7988" s="27">
        <f>ROUND(('Per Cápita'!$E$7*(1+($J7988/100))),0)</f>
        <v>122814</v>
      </c>
      <c r="AK7988" s="27">
        <f>ROUND(('Per Cápita'!$F$4*(1+($J7988/100))),0)</f>
        <v>93338</v>
      </c>
      <c r="AL7988" s="27">
        <f>ROUND(('Per Cápita'!$F$5*(1+($J7988/100))),0)</f>
        <v>81549</v>
      </c>
      <c r="AM7988" s="27">
        <f>ROUND(('Per Cápita'!$F$6*(1+($J7988/100))),0)</f>
        <v>124779</v>
      </c>
      <c r="AN7988" s="27">
        <f>ROUND(('Per Cápita'!$F$7*(1+($J7988/100))),0)</f>
        <v>150325</v>
      </c>
      <c r="AO7988" s="27">
        <f>+AG7988*$M7988</f>
        <v>0</v>
      </c>
      <c r="AP7988" s="27">
        <f>+AH7988*($O7988+$Q7988)</f>
        <v>0</v>
      </c>
      <c r="AQ7988" s="27">
        <f>+AI7988*$S7988</f>
        <v>0</v>
      </c>
      <c r="AR7988" s="27">
        <f>+AJ7988*$U7988</f>
        <v>0</v>
      </c>
      <c r="AS7988" s="27">
        <f>+AK7988*L7988</f>
        <v>1586746</v>
      </c>
      <c r="AT7988" s="27">
        <f>+AL7988*(N7988+P7988)</f>
        <v>34984521</v>
      </c>
      <c r="AU7988" s="27">
        <f>+AM7988*R7988</f>
        <v>9233646</v>
      </c>
      <c r="AV7988" s="27">
        <f>+AN7988*T7988</f>
        <v>0</v>
      </c>
      <c r="AW7988" s="27">
        <f>+AG7988*$X7988*$AW$1</f>
        <v>0</v>
      </c>
      <c r="AX7988" s="27">
        <f>+AH7988*($AB7988+$Z7988)*$AW$1</f>
        <v>0</v>
      </c>
      <c r="AY7988" s="27">
        <f>+AI7988*$AD7988*$AW$1</f>
        <v>0</v>
      </c>
      <c r="AZ7988" s="27">
        <f>+AJ7988*$AF7988*$AW$1</f>
        <v>0</v>
      </c>
      <c r="BA7988" s="27">
        <f>+$AW$1*AK7988*W7988</f>
        <v>0</v>
      </c>
      <c r="BB7988" s="27">
        <f>+$AW$1*AL7988*(Y7988+AA7988)</f>
        <v>0</v>
      </c>
      <c r="BC7988" s="27">
        <f>+AM7988*AC7988*$AW$1</f>
        <v>0</v>
      </c>
      <c r="BD7988" s="27">
        <f>+$AW$1*AN7988*AE7988</f>
        <v>0</v>
      </c>
      <c r="BE7988" s="27">
        <f>ROUND(SUM(AO7988:AV7988),0)</f>
        <v>45804913</v>
      </c>
      <c r="BF7988" s="27">
        <f>ROUND(SUM(AW7988:BD7988),0)</f>
        <v>0</v>
      </c>
      <c r="BG7988" s="9">
        <f>+BF7988+BE7988</f>
        <v>45804913</v>
      </c>
      <c r="BH7988" s="27">
        <f>+ROUND(BG7988*$BH$2,0)</f>
        <v>36643930</v>
      </c>
      <c r="BI7988" s="27"/>
      <c r="BJ7988" t="s">
        <v>9823</v>
      </c>
      <c r="BK7988" t="s">
        <v>8890</v>
      </c>
      <c r="BL7988" t="s">
        <v>20836</v>
      </c>
      <c r="BM7988" t="s">
        <v>9871</v>
      </c>
      <c r="BN7988" t="s">
        <v>9832</v>
      </c>
      <c r="BO7988" t="s">
        <v>20837</v>
      </c>
      <c r="BP7988" t="s">
        <v>26198</v>
      </c>
      <c r="BQ7988" t="s">
        <v>42303</v>
      </c>
      <c r="BR7988" t="s">
        <v>29332</v>
      </c>
      <c r="BS7988">
        <v>1</v>
      </c>
      <c r="BU7988" t="s">
        <v>20836</v>
      </c>
      <c r="BV7988" t="s">
        <v>8890</v>
      </c>
      <c r="BW7988" t="s">
        <v>9871</v>
      </c>
      <c r="BX7988" t="s">
        <v>9832</v>
      </c>
      <c r="BY7988" t="s">
        <v>20837</v>
      </c>
      <c r="BZ7988" t="s">
        <v>26198</v>
      </c>
      <c r="CA7988">
        <v>1</v>
      </c>
      <c r="CB7988" t="s">
        <v>29341</v>
      </c>
    </row>
    <row r="7989" spans="1:80" x14ac:dyDescent="0.25">
      <c r="A7989" t="s">
        <v>5775</v>
      </c>
      <c r="B7989" s="41" t="s">
        <v>7169</v>
      </c>
      <c r="C7989" s="41">
        <v>78</v>
      </c>
      <c r="D7989">
        <v>50001</v>
      </c>
      <c r="E7989" t="s">
        <v>2643</v>
      </c>
      <c r="F7989" s="41">
        <v>7462</v>
      </c>
      <c r="G7989" s="41">
        <v>250001000655</v>
      </c>
      <c r="H7989" t="s">
        <v>2657</v>
      </c>
      <c r="I7989" s="25">
        <v>71.236013441766247</v>
      </c>
      <c r="J7989" s="42">
        <f>STANDARDIZE(I7989,$I$1,$I$2)</f>
        <v>1.0402671529899292</v>
      </c>
      <c r="K7989" s="26">
        <f>SUM(L7989:U7989)</f>
        <v>855</v>
      </c>
      <c r="L7989" s="26">
        <v>73</v>
      </c>
      <c r="M7989" s="26">
        <v>0</v>
      </c>
      <c r="N7989" s="26">
        <v>346</v>
      </c>
      <c r="O7989" s="26">
        <v>0</v>
      </c>
      <c r="P7989" s="26">
        <v>338</v>
      </c>
      <c r="Q7989" s="26">
        <v>0</v>
      </c>
      <c r="R7989" s="26">
        <v>98</v>
      </c>
      <c r="S7989" s="26">
        <v>0</v>
      </c>
      <c r="T7989" s="26">
        <v>0</v>
      </c>
      <c r="U7989" s="26">
        <v>0</v>
      </c>
      <c r="V7989" s="26">
        <f>SUM(W7989:AF7989)</f>
        <v>0</v>
      </c>
      <c r="W7989" s="26">
        <v>0</v>
      </c>
      <c r="X7989" s="26">
        <v>0</v>
      </c>
      <c r="Y7989" s="26">
        <v>0</v>
      </c>
      <c r="Z7989" s="26">
        <v>0</v>
      </c>
      <c r="AA7989" s="26">
        <v>0</v>
      </c>
      <c r="AB7989" s="26">
        <v>0</v>
      </c>
      <c r="AC7989" s="26">
        <v>0</v>
      </c>
      <c r="AD7989" s="26">
        <v>0</v>
      </c>
      <c r="AE7989" s="26">
        <v>0</v>
      </c>
      <c r="AF7989" s="26">
        <v>0</v>
      </c>
      <c r="AG7989" s="27">
        <f>ROUND(('Per Cápita'!$E$4*(1+($J7989/100))),0)</f>
        <v>75567</v>
      </c>
      <c r="AH7989" s="27">
        <f>ROUND(('Per Cápita'!$E$5*(1+($J7989/100))),0)</f>
        <v>66734</v>
      </c>
      <c r="AI7989" s="27">
        <f>ROUND(('Per Cápita'!$E$6*(1+($J7989/100))),0)</f>
        <v>100101</v>
      </c>
      <c r="AJ7989" s="27">
        <f>ROUND(('Per Cápita'!$E$7*(1+($J7989/100))),0)</f>
        <v>122673</v>
      </c>
      <c r="AK7989" s="27">
        <f>ROUND(('Per Cápita'!$F$4*(1+($J7989/100))),0)</f>
        <v>93231</v>
      </c>
      <c r="AL7989" s="27">
        <f>ROUND(('Per Cápita'!$F$5*(1+($J7989/100))),0)</f>
        <v>81456</v>
      </c>
      <c r="AM7989" s="27">
        <f>ROUND(('Per Cápita'!$F$6*(1+($J7989/100))),0)</f>
        <v>124636</v>
      </c>
      <c r="AN7989" s="27">
        <f>ROUND(('Per Cápita'!$F$7*(1+($J7989/100))),0)</f>
        <v>150153</v>
      </c>
      <c r="AO7989" s="27">
        <f>+AG7989*$M7989</f>
        <v>0</v>
      </c>
      <c r="AP7989" s="27">
        <f>+AH7989*($O7989+$Q7989)</f>
        <v>0</v>
      </c>
      <c r="AQ7989" s="27">
        <f>+AI7989*$S7989</f>
        <v>0</v>
      </c>
      <c r="AR7989" s="27">
        <f>+AJ7989*$U7989</f>
        <v>0</v>
      </c>
      <c r="AS7989" s="27">
        <f>+AK7989*L7989</f>
        <v>6805863</v>
      </c>
      <c r="AT7989" s="27">
        <f>+AL7989*(N7989+P7989)</f>
        <v>55715904</v>
      </c>
      <c r="AU7989" s="27">
        <f>+AM7989*R7989</f>
        <v>12214328</v>
      </c>
      <c r="AV7989" s="27">
        <f>+AN7989*T7989</f>
        <v>0</v>
      </c>
      <c r="AW7989" s="27">
        <f>+AG7989*$X7989*$AW$1</f>
        <v>0</v>
      </c>
      <c r="AX7989" s="27">
        <f>+AH7989*($AB7989+$Z7989)*$AW$1</f>
        <v>0</v>
      </c>
      <c r="AY7989" s="27">
        <f>+AI7989*$AD7989*$AW$1</f>
        <v>0</v>
      </c>
      <c r="AZ7989" s="27">
        <f>+AJ7989*$AF7989*$AW$1</f>
        <v>0</v>
      </c>
      <c r="BA7989" s="27">
        <f>+$AW$1*AK7989*W7989</f>
        <v>0</v>
      </c>
      <c r="BB7989" s="27">
        <f>+$AW$1*AL7989*(Y7989+AA7989)</f>
        <v>0</v>
      </c>
      <c r="BC7989" s="27">
        <f>+AM7989*AC7989*$AW$1</f>
        <v>0</v>
      </c>
      <c r="BD7989" s="27">
        <f>+$AW$1*AN7989*AE7989</f>
        <v>0</v>
      </c>
      <c r="BE7989" s="27">
        <f>ROUND(SUM(AO7989:AV7989),0)</f>
        <v>74736095</v>
      </c>
      <c r="BF7989" s="27">
        <f>ROUND(SUM(AW7989:BD7989),0)</f>
        <v>0</v>
      </c>
      <c r="BG7989" s="9">
        <f>+BF7989+BE7989</f>
        <v>74736095</v>
      </c>
      <c r="BH7989" s="27">
        <f>+ROUND(BG7989*$BH$2,0)</f>
        <v>59788876</v>
      </c>
      <c r="BI7989" s="27"/>
      <c r="BJ7989" t="s">
        <v>9823</v>
      </c>
      <c r="BK7989" t="s">
        <v>2657</v>
      </c>
      <c r="BL7989" t="s">
        <v>20838</v>
      </c>
      <c r="BM7989" t="s">
        <v>9838</v>
      </c>
      <c r="BN7989" t="s">
        <v>10263</v>
      </c>
      <c r="BO7989" t="s">
        <v>20839</v>
      </c>
      <c r="BP7989" t="s">
        <v>28483</v>
      </c>
      <c r="BQ7989" t="s">
        <v>42304</v>
      </c>
      <c r="BR7989" t="s">
        <v>29332</v>
      </c>
      <c r="BS7989">
        <v>1</v>
      </c>
      <c r="BU7989" t="s">
        <v>20838</v>
      </c>
      <c r="BV7989" t="s">
        <v>42305</v>
      </c>
      <c r="BW7989" t="s">
        <v>29351</v>
      </c>
      <c r="BX7989" t="s">
        <v>10263</v>
      </c>
      <c r="BY7989" t="s">
        <v>20839</v>
      </c>
      <c r="BZ7989" t="s">
        <v>28483</v>
      </c>
      <c r="CA7989">
        <v>1</v>
      </c>
      <c r="CB7989" t="s">
        <v>29341</v>
      </c>
    </row>
    <row r="7990" spans="1:80" x14ac:dyDescent="0.25">
      <c r="A7990" t="s">
        <v>5775</v>
      </c>
      <c r="B7990" s="41" t="s">
        <v>7169</v>
      </c>
      <c r="C7990" s="41">
        <v>78</v>
      </c>
      <c r="D7990">
        <v>50001</v>
      </c>
      <c r="E7990" t="s">
        <v>2643</v>
      </c>
      <c r="F7990" s="41">
        <v>7542</v>
      </c>
      <c r="G7990" s="41">
        <v>250001001295</v>
      </c>
      <c r="H7990" t="s">
        <v>2658</v>
      </c>
      <c r="I7990" s="25">
        <v>70.369363397337935</v>
      </c>
      <c r="J7990" s="42">
        <f>STANDARDIZE(I7990,$I$1,$I$2)</f>
        <v>0.76122352671231253</v>
      </c>
      <c r="K7990" s="26">
        <f>SUM(L7990:U7990)</f>
        <v>373</v>
      </c>
      <c r="L7990" s="26">
        <v>20</v>
      </c>
      <c r="M7990" s="26">
        <v>0</v>
      </c>
      <c r="N7990" s="26">
        <v>165</v>
      </c>
      <c r="O7990" s="26">
        <v>0</v>
      </c>
      <c r="P7990" s="26">
        <v>125</v>
      </c>
      <c r="Q7990" s="26">
        <v>0</v>
      </c>
      <c r="R7990" s="26">
        <v>63</v>
      </c>
      <c r="S7990" s="26">
        <v>0</v>
      </c>
      <c r="T7990" s="26">
        <v>0</v>
      </c>
      <c r="U7990" s="26">
        <v>0</v>
      </c>
      <c r="V7990" s="26">
        <f>SUM(W7990:AF7990)</f>
        <v>0</v>
      </c>
      <c r="W7990" s="26">
        <v>0</v>
      </c>
      <c r="X7990" s="26">
        <v>0</v>
      </c>
      <c r="Y7990" s="26">
        <v>0</v>
      </c>
      <c r="Z7990" s="26">
        <v>0</v>
      </c>
      <c r="AA7990" s="26">
        <v>0</v>
      </c>
      <c r="AB7990" s="26">
        <v>0</v>
      </c>
      <c r="AC7990" s="26">
        <v>0</v>
      </c>
      <c r="AD7990" s="26">
        <v>0</v>
      </c>
      <c r="AE7990" s="26">
        <v>0</v>
      </c>
      <c r="AF7990" s="26">
        <v>0</v>
      </c>
      <c r="AG7990" s="27">
        <f>ROUND(('Per Cápita'!$E$4*(1+($J7990/100))),0)</f>
        <v>75358</v>
      </c>
      <c r="AH7990" s="27">
        <f>ROUND(('Per Cápita'!$E$5*(1+($J7990/100))),0)</f>
        <v>66550</v>
      </c>
      <c r="AI7990" s="27">
        <f>ROUND(('Per Cápita'!$E$6*(1+($J7990/100))),0)</f>
        <v>99824</v>
      </c>
      <c r="AJ7990" s="27">
        <f>ROUND(('Per Cápita'!$E$7*(1+($J7990/100))),0)</f>
        <v>122334</v>
      </c>
      <c r="AK7990" s="27">
        <f>ROUND(('Per Cápita'!$F$4*(1+($J7990/100))),0)</f>
        <v>92973</v>
      </c>
      <c r="AL7990" s="27">
        <f>ROUND(('Per Cápita'!$F$5*(1+($J7990/100))),0)</f>
        <v>81231</v>
      </c>
      <c r="AM7990" s="27">
        <f>ROUND(('Per Cápita'!$F$6*(1+($J7990/100))),0)</f>
        <v>124292</v>
      </c>
      <c r="AN7990" s="27">
        <f>ROUND(('Per Cápita'!$F$7*(1+($J7990/100))),0)</f>
        <v>149738</v>
      </c>
      <c r="AO7990" s="27">
        <f>+AG7990*$M7990</f>
        <v>0</v>
      </c>
      <c r="AP7990" s="27">
        <f>+AH7990*($O7990+$Q7990)</f>
        <v>0</v>
      </c>
      <c r="AQ7990" s="27">
        <f>+AI7990*$S7990</f>
        <v>0</v>
      </c>
      <c r="AR7990" s="27">
        <f>+AJ7990*$U7990</f>
        <v>0</v>
      </c>
      <c r="AS7990" s="27">
        <f>+AK7990*L7990</f>
        <v>1859460</v>
      </c>
      <c r="AT7990" s="27">
        <f>+AL7990*(N7990+P7990)</f>
        <v>23556990</v>
      </c>
      <c r="AU7990" s="27">
        <f>+AM7990*R7990</f>
        <v>7830396</v>
      </c>
      <c r="AV7990" s="27">
        <f>+AN7990*T7990</f>
        <v>0</v>
      </c>
      <c r="AW7990" s="27">
        <f>+AG7990*$X7990*$AW$1</f>
        <v>0</v>
      </c>
      <c r="AX7990" s="27">
        <f>+AH7990*($AB7990+$Z7990)*$AW$1</f>
        <v>0</v>
      </c>
      <c r="AY7990" s="27">
        <f>+AI7990*$AD7990*$AW$1</f>
        <v>0</v>
      </c>
      <c r="AZ7990" s="27">
        <f>+AJ7990*$AF7990*$AW$1</f>
        <v>0</v>
      </c>
      <c r="BA7990" s="27">
        <f>+$AW$1*AK7990*W7990</f>
        <v>0</v>
      </c>
      <c r="BB7990" s="27">
        <f>+$AW$1*AL7990*(Y7990+AA7990)</f>
        <v>0</v>
      </c>
      <c r="BC7990" s="27">
        <f>+AM7990*AC7990*$AW$1</f>
        <v>0</v>
      </c>
      <c r="BD7990" s="27">
        <f>+$AW$1*AN7990*AE7990</f>
        <v>0</v>
      </c>
      <c r="BE7990" s="27">
        <f>ROUND(SUM(AO7990:AV7990),0)</f>
        <v>33246846</v>
      </c>
      <c r="BF7990" s="27">
        <f>ROUND(SUM(AW7990:BD7990),0)</f>
        <v>0</v>
      </c>
      <c r="BG7990" s="9">
        <f>+BF7990+BE7990</f>
        <v>33246846</v>
      </c>
      <c r="BH7990" s="27">
        <f>+ROUND(BG7990*$BH$2,0)</f>
        <v>26597477</v>
      </c>
      <c r="BI7990" s="27"/>
      <c r="BJ7990" t="s">
        <v>9823</v>
      </c>
      <c r="BK7990" t="s">
        <v>2658</v>
      </c>
      <c r="BL7990" t="s">
        <v>20840</v>
      </c>
      <c r="BM7990" t="s">
        <v>9871</v>
      </c>
      <c r="BN7990" t="s">
        <v>10263</v>
      </c>
      <c r="BO7990" t="s">
        <v>20841</v>
      </c>
      <c r="BP7990" t="s">
        <v>28484</v>
      </c>
      <c r="BQ7990" t="s">
        <v>42306</v>
      </c>
      <c r="BR7990" t="s">
        <v>29332</v>
      </c>
      <c r="BS7990">
        <v>1</v>
      </c>
      <c r="BU7990" t="s">
        <v>20840</v>
      </c>
      <c r="BV7990" t="s">
        <v>42307</v>
      </c>
      <c r="BW7990" t="s">
        <v>9871</v>
      </c>
      <c r="BX7990" t="s">
        <v>10263</v>
      </c>
      <c r="BY7990" t="s">
        <v>20841</v>
      </c>
      <c r="BZ7990" t="s">
        <v>28484</v>
      </c>
      <c r="CA7990">
        <v>1</v>
      </c>
      <c r="CB7990" t="s">
        <v>29341</v>
      </c>
    </row>
    <row r="7991" spans="1:80" x14ac:dyDescent="0.25">
      <c r="A7991" t="s">
        <v>5775</v>
      </c>
      <c r="B7991" s="41" t="s">
        <v>7169</v>
      </c>
      <c r="C7991" s="41">
        <v>78</v>
      </c>
      <c r="D7991">
        <v>50001</v>
      </c>
      <c r="E7991" t="s">
        <v>2643</v>
      </c>
      <c r="F7991" s="41">
        <v>10212</v>
      </c>
      <c r="G7991" s="41">
        <v>250001001791</v>
      </c>
      <c r="H7991" t="s">
        <v>2659</v>
      </c>
      <c r="I7991" s="25">
        <v>64.526715945170224</v>
      </c>
      <c r="J7991" s="42">
        <f>STANDARDIZE(I7991,$I$1,$I$2)</f>
        <v>-1.1199897064676656</v>
      </c>
      <c r="K7991" s="26">
        <f>SUM(L7991:U7991)</f>
        <v>882</v>
      </c>
      <c r="L7991" s="26">
        <v>0</v>
      </c>
      <c r="M7991" s="26">
        <v>88</v>
      </c>
      <c r="N7991" s="26">
        <v>0</v>
      </c>
      <c r="O7991" s="26">
        <v>476</v>
      </c>
      <c r="P7991" s="26">
        <v>0</v>
      </c>
      <c r="Q7991" s="26">
        <v>254</v>
      </c>
      <c r="R7991" s="26">
        <v>0</v>
      </c>
      <c r="S7991" s="26">
        <v>0</v>
      </c>
      <c r="T7991" s="26">
        <v>0</v>
      </c>
      <c r="U7991" s="26">
        <v>64</v>
      </c>
      <c r="V7991" s="26">
        <f>SUM(W7991:AF7991)</f>
        <v>0</v>
      </c>
      <c r="W7991" s="26">
        <v>0</v>
      </c>
      <c r="X7991" s="26">
        <v>0</v>
      </c>
      <c r="Y7991" s="26">
        <v>0</v>
      </c>
      <c r="Z7991" s="26">
        <v>0</v>
      </c>
      <c r="AA7991" s="26">
        <v>0</v>
      </c>
      <c r="AB7991" s="26">
        <v>0</v>
      </c>
      <c r="AC7991" s="26">
        <v>0</v>
      </c>
      <c r="AD7991" s="26">
        <v>0</v>
      </c>
      <c r="AE7991" s="26">
        <v>0</v>
      </c>
      <c r="AF7991" s="26">
        <v>0</v>
      </c>
      <c r="AG7991" s="27">
        <f>ROUND(('Per Cápita'!$E$4*(1+($J7991/100))),0)</f>
        <v>73951</v>
      </c>
      <c r="AH7991" s="27">
        <f>ROUND(('Per Cápita'!$E$5*(1+($J7991/100))),0)</f>
        <v>65307</v>
      </c>
      <c r="AI7991" s="27">
        <f>ROUND(('Per Cápita'!$E$6*(1+($J7991/100))),0)</f>
        <v>97960</v>
      </c>
      <c r="AJ7991" s="27">
        <f>ROUND(('Per Cápita'!$E$7*(1+($J7991/100))),0)</f>
        <v>120050</v>
      </c>
      <c r="AK7991" s="27">
        <f>ROUND(('Per Cápita'!$F$4*(1+($J7991/100))),0)</f>
        <v>91238</v>
      </c>
      <c r="AL7991" s="27">
        <f>ROUND(('Per Cápita'!$F$5*(1+($J7991/100))),0)</f>
        <v>79714</v>
      </c>
      <c r="AM7991" s="27">
        <f>ROUND(('Per Cápita'!$F$6*(1+($J7991/100))),0)</f>
        <v>121971</v>
      </c>
      <c r="AN7991" s="27">
        <f>ROUND(('Per Cápita'!$F$7*(1+($J7991/100))),0)</f>
        <v>146943</v>
      </c>
      <c r="AO7991" s="27">
        <f>+AG7991*$M7991</f>
        <v>6507688</v>
      </c>
      <c r="AP7991" s="27">
        <f>+AH7991*($O7991+$Q7991)</f>
        <v>47674110</v>
      </c>
      <c r="AQ7991" s="27">
        <f>+AI7991*$S7991</f>
        <v>0</v>
      </c>
      <c r="AR7991" s="27">
        <f>+AJ7991*$U7991</f>
        <v>7683200</v>
      </c>
      <c r="AS7991" s="27">
        <f>+AK7991*L7991</f>
        <v>0</v>
      </c>
      <c r="AT7991" s="27">
        <f>+AL7991*(N7991+P7991)</f>
        <v>0</v>
      </c>
      <c r="AU7991" s="27">
        <f>+AM7991*R7991</f>
        <v>0</v>
      </c>
      <c r="AV7991" s="27">
        <f>+AN7991*T7991</f>
        <v>0</v>
      </c>
      <c r="AW7991" s="27">
        <f>+AG7991*$X7991*$AW$1</f>
        <v>0</v>
      </c>
      <c r="AX7991" s="27">
        <f>+AH7991*($AB7991+$Z7991)*$AW$1</f>
        <v>0</v>
      </c>
      <c r="AY7991" s="27">
        <f>+AI7991*$AD7991*$AW$1</f>
        <v>0</v>
      </c>
      <c r="AZ7991" s="27">
        <f>+AJ7991*$AF7991*$AW$1</f>
        <v>0</v>
      </c>
      <c r="BA7991" s="27">
        <f>+$AW$1*AK7991*W7991</f>
        <v>0</v>
      </c>
      <c r="BB7991" s="27">
        <f>+$AW$1*AL7991*(Y7991+AA7991)</f>
        <v>0</v>
      </c>
      <c r="BC7991" s="27">
        <f>+AM7991*AC7991*$AW$1</f>
        <v>0</v>
      </c>
      <c r="BD7991" s="27">
        <f>+$AW$1*AN7991*AE7991</f>
        <v>0</v>
      </c>
      <c r="BE7991" s="27">
        <f>ROUND(SUM(AO7991:AV7991),0)</f>
        <v>61864998</v>
      </c>
      <c r="BF7991" s="27">
        <f>ROUND(SUM(AW7991:BD7991),0)</f>
        <v>0</v>
      </c>
      <c r="BG7991" s="9">
        <f>+BF7991+BE7991</f>
        <v>61864998</v>
      </c>
      <c r="BH7991" s="27">
        <f>+ROUND(BG7991*$BH$2,0)</f>
        <v>49491998</v>
      </c>
      <c r="BI7991" s="27"/>
      <c r="BJ7991" t="s">
        <v>9823</v>
      </c>
      <c r="BK7991" t="s">
        <v>2659</v>
      </c>
      <c r="BL7991" t="s">
        <v>20842</v>
      </c>
      <c r="BM7991" t="s">
        <v>9871</v>
      </c>
      <c r="BN7991" t="s">
        <v>10263</v>
      </c>
      <c r="BO7991" t="s">
        <v>20843</v>
      </c>
      <c r="BP7991" t="s">
        <v>28485</v>
      </c>
      <c r="BQ7991" t="s">
        <v>42308</v>
      </c>
      <c r="BR7991" t="s">
        <v>29332</v>
      </c>
      <c r="BS7991">
        <v>1</v>
      </c>
      <c r="BU7991" t="s">
        <v>20842</v>
      </c>
      <c r="BV7991" t="s">
        <v>2659</v>
      </c>
      <c r="BW7991" t="s">
        <v>9871</v>
      </c>
      <c r="BX7991" t="s">
        <v>10263</v>
      </c>
      <c r="BY7991" t="s">
        <v>20843</v>
      </c>
      <c r="BZ7991" t="s">
        <v>28485</v>
      </c>
      <c r="CA7991">
        <v>1</v>
      </c>
      <c r="CB7991" t="s">
        <v>29341</v>
      </c>
    </row>
    <row r="7992" spans="1:80" x14ac:dyDescent="0.25">
      <c r="A7992" t="s">
        <v>5775</v>
      </c>
      <c r="B7992" s="41" t="s">
        <v>7169</v>
      </c>
      <c r="C7992" s="41">
        <v>78</v>
      </c>
      <c r="D7992">
        <v>50001</v>
      </c>
      <c r="E7992" t="s">
        <v>2643</v>
      </c>
      <c r="F7992" s="41">
        <v>7543</v>
      </c>
      <c r="G7992" s="41">
        <v>250001001996</v>
      </c>
      <c r="H7992" t="s">
        <v>8891</v>
      </c>
      <c r="I7992" s="25">
        <v>71.19947241159818</v>
      </c>
      <c r="J7992" s="42">
        <f>STANDARDIZE(I7992,$I$1,$I$2)</f>
        <v>1.0285016870656261</v>
      </c>
      <c r="K7992" s="26">
        <f>SUM(L7992:U7992)</f>
        <v>333</v>
      </c>
      <c r="L7992" s="26">
        <v>19</v>
      </c>
      <c r="M7992" s="26">
        <v>0</v>
      </c>
      <c r="N7992" s="26">
        <v>145</v>
      </c>
      <c r="O7992" s="26">
        <v>0</v>
      </c>
      <c r="P7992" s="26">
        <v>132</v>
      </c>
      <c r="Q7992" s="26">
        <v>0</v>
      </c>
      <c r="R7992" s="26">
        <v>4</v>
      </c>
      <c r="S7992" s="26">
        <v>0</v>
      </c>
      <c r="T7992" s="26">
        <v>33</v>
      </c>
      <c r="U7992" s="26">
        <v>0</v>
      </c>
      <c r="V7992" s="26">
        <f>SUM(W7992:AF7992)</f>
        <v>0</v>
      </c>
      <c r="W7992" s="26">
        <v>0</v>
      </c>
      <c r="X7992" s="26">
        <v>0</v>
      </c>
      <c r="Y7992" s="26">
        <v>0</v>
      </c>
      <c r="Z7992" s="26">
        <v>0</v>
      </c>
      <c r="AA7992" s="26">
        <v>0</v>
      </c>
      <c r="AB7992" s="26">
        <v>0</v>
      </c>
      <c r="AC7992" s="26">
        <v>0</v>
      </c>
      <c r="AD7992" s="26">
        <v>0</v>
      </c>
      <c r="AE7992" s="26">
        <v>0</v>
      </c>
      <c r="AF7992" s="26">
        <v>0</v>
      </c>
      <c r="AG7992" s="27">
        <f>ROUND(('Per Cápita'!$E$4*(1+($J7992/100))),0)</f>
        <v>75558</v>
      </c>
      <c r="AH7992" s="27">
        <f>ROUND(('Per Cápita'!$E$5*(1+($J7992/100))),0)</f>
        <v>66726</v>
      </c>
      <c r="AI7992" s="27">
        <f>ROUND(('Per Cápita'!$E$6*(1+($J7992/100))),0)</f>
        <v>100089</v>
      </c>
      <c r="AJ7992" s="27">
        <f>ROUND(('Per Cápita'!$E$7*(1+($J7992/100))),0)</f>
        <v>122659</v>
      </c>
      <c r="AK7992" s="27">
        <f>ROUND(('Per Cápita'!$F$4*(1+($J7992/100))),0)</f>
        <v>93220</v>
      </c>
      <c r="AL7992" s="27">
        <f>ROUND(('Per Cápita'!$F$5*(1+($J7992/100))),0)</f>
        <v>81446</v>
      </c>
      <c r="AM7992" s="27">
        <f>ROUND(('Per Cápita'!$F$6*(1+($J7992/100))),0)</f>
        <v>124622</v>
      </c>
      <c r="AN7992" s="27">
        <f>ROUND(('Per Cápita'!$F$7*(1+($J7992/100))),0)</f>
        <v>150135</v>
      </c>
      <c r="AO7992" s="27">
        <f>+AG7992*$M7992</f>
        <v>0</v>
      </c>
      <c r="AP7992" s="27">
        <f>+AH7992*($O7992+$Q7992)</f>
        <v>0</v>
      </c>
      <c r="AQ7992" s="27">
        <f>+AI7992*$S7992</f>
        <v>0</v>
      </c>
      <c r="AR7992" s="27">
        <f>+AJ7992*$U7992</f>
        <v>0</v>
      </c>
      <c r="AS7992" s="27">
        <f>+AK7992*L7992</f>
        <v>1771180</v>
      </c>
      <c r="AT7992" s="27">
        <f>+AL7992*(N7992+P7992)</f>
        <v>22560542</v>
      </c>
      <c r="AU7992" s="27">
        <f>+AM7992*R7992</f>
        <v>498488</v>
      </c>
      <c r="AV7992" s="27">
        <f>+AN7992*T7992</f>
        <v>4954455</v>
      </c>
      <c r="AW7992" s="27">
        <f>+AG7992*$X7992*$AW$1</f>
        <v>0</v>
      </c>
      <c r="AX7992" s="27">
        <f>+AH7992*($AB7992+$Z7992)*$AW$1</f>
        <v>0</v>
      </c>
      <c r="AY7992" s="27">
        <f>+AI7992*$AD7992*$AW$1</f>
        <v>0</v>
      </c>
      <c r="AZ7992" s="27">
        <f>+AJ7992*$AF7992*$AW$1</f>
        <v>0</v>
      </c>
      <c r="BA7992" s="27">
        <f>+$AW$1*AK7992*W7992</f>
        <v>0</v>
      </c>
      <c r="BB7992" s="27">
        <f>+$AW$1*AL7992*(Y7992+AA7992)</f>
        <v>0</v>
      </c>
      <c r="BC7992" s="27">
        <f>+AM7992*AC7992*$AW$1</f>
        <v>0</v>
      </c>
      <c r="BD7992" s="27">
        <f>+$AW$1*AN7992*AE7992</f>
        <v>0</v>
      </c>
      <c r="BE7992" s="27">
        <f>ROUND(SUM(AO7992:AV7992),0)</f>
        <v>29784665</v>
      </c>
      <c r="BF7992" s="27">
        <f>ROUND(SUM(AW7992:BD7992),0)</f>
        <v>0</v>
      </c>
      <c r="BG7992" s="9">
        <f>+BF7992+BE7992</f>
        <v>29784665</v>
      </c>
      <c r="BH7992" s="27">
        <f>+ROUND(BG7992*$BH$2,0)</f>
        <v>23827732</v>
      </c>
      <c r="BI7992" s="27"/>
      <c r="BJ7992" t="s">
        <v>9823</v>
      </c>
      <c r="BK7992" t="s">
        <v>8891</v>
      </c>
      <c r="BL7992" t="s">
        <v>20844</v>
      </c>
      <c r="BM7992" t="s">
        <v>10330</v>
      </c>
      <c r="BN7992" t="s">
        <v>10263</v>
      </c>
      <c r="BO7992" t="s">
        <v>20845</v>
      </c>
      <c r="BP7992" t="s">
        <v>28486</v>
      </c>
      <c r="BQ7992" t="s">
        <v>42309</v>
      </c>
      <c r="BR7992" t="s">
        <v>29332</v>
      </c>
      <c r="BS7992">
        <v>1</v>
      </c>
      <c r="BU7992" t="s">
        <v>20844</v>
      </c>
      <c r="BV7992" t="s">
        <v>42310</v>
      </c>
      <c r="BW7992" t="s">
        <v>10330</v>
      </c>
      <c r="BX7992" t="s">
        <v>10263</v>
      </c>
      <c r="BY7992" t="s">
        <v>20845</v>
      </c>
      <c r="BZ7992" t="s">
        <v>28486</v>
      </c>
      <c r="CA7992">
        <v>1</v>
      </c>
      <c r="CB7992" t="s">
        <v>29341</v>
      </c>
    </row>
    <row r="7993" spans="1:80" x14ac:dyDescent="0.25">
      <c r="A7993" t="s">
        <v>5775</v>
      </c>
      <c r="B7993" s="41" t="s">
        <v>7169</v>
      </c>
      <c r="C7993" s="41">
        <v>78</v>
      </c>
      <c r="D7993">
        <v>50001</v>
      </c>
      <c r="E7993" t="s">
        <v>2643</v>
      </c>
      <c r="F7993" s="41">
        <v>10213</v>
      </c>
      <c r="G7993" s="41">
        <v>250001002291</v>
      </c>
      <c r="H7993" t="s">
        <v>8892</v>
      </c>
      <c r="I7993" s="25">
        <v>70.586518620957122</v>
      </c>
      <c r="J7993" s="42">
        <f>STANDARDIZE(I7993,$I$1,$I$2)</f>
        <v>0.83114307665452358</v>
      </c>
      <c r="K7993" s="26">
        <f>SUM(L7993:U7993)</f>
        <v>547</v>
      </c>
      <c r="L7993" s="26">
        <v>27</v>
      </c>
      <c r="M7993" s="26">
        <v>0</v>
      </c>
      <c r="N7993" s="26">
        <v>220</v>
      </c>
      <c r="O7993" s="26">
        <v>0</v>
      </c>
      <c r="P7993" s="26">
        <v>237</v>
      </c>
      <c r="Q7993" s="26">
        <v>0</v>
      </c>
      <c r="R7993" s="26">
        <v>0</v>
      </c>
      <c r="S7993" s="26">
        <v>0</v>
      </c>
      <c r="T7993" s="26">
        <v>63</v>
      </c>
      <c r="U7993" s="26">
        <v>0</v>
      </c>
      <c r="V7993" s="26">
        <f>SUM(W7993:AF7993)</f>
        <v>0</v>
      </c>
      <c r="W7993" s="26">
        <v>0</v>
      </c>
      <c r="X7993" s="26">
        <v>0</v>
      </c>
      <c r="Y7993" s="26">
        <v>0</v>
      </c>
      <c r="Z7993" s="26">
        <v>0</v>
      </c>
      <c r="AA7993" s="26">
        <v>0</v>
      </c>
      <c r="AB7993" s="26">
        <v>0</v>
      </c>
      <c r="AC7993" s="26">
        <v>0</v>
      </c>
      <c r="AD7993" s="26">
        <v>0</v>
      </c>
      <c r="AE7993" s="26">
        <v>0</v>
      </c>
      <c r="AF7993" s="26">
        <v>0</v>
      </c>
      <c r="AG7993" s="27">
        <f>ROUND(('Per Cápita'!$E$4*(1+($J7993/100))),0)</f>
        <v>75411</v>
      </c>
      <c r="AH7993" s="27">
        <f>ROUND(('Per Cápita'!$E$5*(1+($J7993/100))),0)</f>
        <v>66596</v>
      </c>
      <c r="AI7993" s="27">
        <f>ROUND(('Per Cápita'!$E$6*(1+($J7993/100))),0)</f>
        <v>99893</v>
      </c>
      <c r="AJ7993" s="27">
        <f>ROUND(('Per Cápita'!$E$7*(1+($J7993/100))),0)</f>
        <v>122419</v>
      </c>
      <c r="AK7993" s="27">
        <f>ROUND(('Per Cápita'!$F$4*(1+($J7993/100))),0)</f>
        <v>93038</v>
      </c>
      <c r="AL7993" s="27">
        <f>ROUND(('Per Cápita'!$F$5*(1+($J7993/100))),0)</f>
        <v>81287</v>
      </c>
      <c r="AM7993" s="27">
        <f>ROUND(('Per Cápita'!$F$6*(1+($J7993/100))),0)</f>
        <v>124378</v>
      </c>
      <c r="AN7993" s="27">
        <f>ROUND(('Per Cápita'!$F$7*(1+($J7993/100))),0)</f>
        <v>149842</v>
      </c>
      <c r="AO7993" s="27">
        <f>+AG7993*$M7993</f>
        <v>0</v>
      </c>
      <c r="AP7993" s="27">
        <f>+AH7993*($O7993+$Q7993)</f>
        <v>0</v>
      </c>
      <c r="AQ7993" s="27">
        <f>+AI7993*$S7993</f>
        <v>0</v>
      </c>
      <c r="AR7993" s="27">
        <f>+AJ7993*$U7993</f>
        <v>0</v>
      </c>
      <c r="AS7993" s="27">
        <f>+AK7993*L7993</f>
        <v>2512026</v>
      </c>
      <c r="AT7993" s="27">
        <f>+AL7993*(N7993+P7993)</f>
        <v>37148159</v>
      </c>
      <c r="AU7993" s="27">
        <f>+AM7993*R7993</f>
        <v>0</v>
      </c>
      <c r="AV7993" s="27">
        <f>+AN7993*T7993</f>
        <v>9440046</v>
      </c>
      <c r="AW7993" s="27">
        <f>+AG7993*$X7993*$AW$1</f>
        <v>0</v>
      </c>
      <c r="AX7993" s="27">
        <f>+AH7993*($AB7993+$Z7993)*$AW$1</f>
        <v>0</v>
      </c>
      <c r="AY7993" s="27">
        <f>+AI7993*$AD7993*$AW$1</f>
        <v>0</v>
      </c>
      <c r="AZ7993" s="27">
        <f>+AJ7993*$AF7993*$AW$1</f>
        <v>0</v>
      </c>
      <c r="BA7993" s="27">
        <f>+$AW$1*AK7993*W7993</f>
        <v>0</v>
      </c>
      <c r="BB7993" s="27">
        <f>+$AW$1*AL7993*(Y7993+AA7993)</f>
        <v>0</v>
      </c>
      <c r="BC7993" s="27">
        <f>+AM7993*AC7993*$AW$1</f>
        <v>0</v>
      </c>
      <c r="BD7993" s="27">
        <f>+$AW$1*AN7993*AE7993</f>
        <v>0</v>
      </c>
      <c r="BE7993" s="27">
        <f>ROUND(SUM(AO7993:AV7993),0)</f>
        <v>49100231</v>
      </c>
      <c r="BF7993" s="27">
        <f>ROUND(SUM(AW7993:BD7993),0)</f>
        <v>0</v>
      </c>
      <c r="BG7993" s="9">
        <f>+BF7993+BE7993</f>
        <v>49100231</v>
      </c>
      <c r="BH7993" s="27">
        <f>+ROUND(BG7993*$BH$2,0)</f>
        <v>39280185</v>
      </c>
      <c r="BI7993" s="27"/>
      <c r="BJ7993" t="s">
        <v>9823</v>
      </c>
      <c r="BK7993" t="s">
        <v>8892</v>
      </c>
      <c r="BL7993" t="s">
        <v>20846</v>
      </c>
      <c r="BM7993" t="s">
        <v>9838</v>
      </c>
      <c r="BN7993" t="s">
        <v>10263</v>
      </c>
      <c r="BO7993" t="s">
        <v>20847</v>
      </c>
      <c r="BP7993" t="s">
        <v>28487</v>
      </c>
      <c r="BQ7993" t="s">
        <v>42311</v>
      </c>
      <c r="BR7993" t="s">
        <v>29332</v>
      </c>
      <c r="BS7993">
        <v>1</v>
      </c>
      <c r="BU7993" t="s">
        <v>20846</v>
      </c>
      <c r="BV7993" t="s">
        <v>42312</v>
      </c>
      <c r="BW7993" t="s">
        <v>29351</v>
      </c>
      <c r="BX7993" t="s">
        <v>10263</v>
      </c>
      <c r="BY7993" t="s">
        <v>20847</v>
      </c>
      <c r="BZ7993" t="s">
        <v>28487</v>
      </c>
      <c r="CA7993">
        <v>1</v>
      </c>
      <c r="CB7993" t="s">
        <v>29341</v>
      </c>
    </row>
    <row r="7994" spans="1:80" x14ac:dyDescent="0.25">
      <c r="A7994" t="s">
        <v>5775</v>
      </c>
      <c r="B7994" s="41" t="s">
        <v>7169</v>
      </c>
      <c r="C7994" s="41">
        <v>78</v>
      </c>
      <c r="D7994">
        <v>50001</v>
      </c>
      <c r="E7994" t="s">
        <v>2643</v>
      </c>
      <c r="F7994" s="41">
        <v>7544</v>
      </c>
      <c r="G7994" s="41">
        <v>250001003212</v>
      </c>
      <c r="H7994" t="s">
        <v>5608</v>
      </c>
      <c r="I7994" s="25">
        <v>70.506622867901541</v>
      </c>
      <c r="J7994" s="42">
        <f>STANDARDIZE(I7994,$I$1,$I$2)</f>
        <v>0.80541827481537187</v>
      </c>
      <c r="K7994" s="26">
        <f>SUM(L7994:U7994)</f>
        <v>930</v>
      </c>
      <c r="L7994" s="26">
        <v>71</v>
      </c>
      <c r="M7994" s="26">
        <v>0</v>
      </c>
      <c r="N7994" s="26">
        <v>420</v>
      </c>
      <c r="O7994" s="26">
        <v>0</v>
      </c>
      <c r="P7994" s="26">
        <v>354</v>
      </c>
      <c r="Q7994" s="26">
        <v>0</v>
      </c>
      <c r="R7994" s="26">
        <v>50</v>
      </c>
      <c r="S7994" s="26">
        <v>0</v>
      </c>
      <c r="T7994" s="26">
        <v>35</v>
      </c>
      <c r="U7994" s="26">
        <v>0</v>
      </c>
      <c r="V7994" s="26">
        <f>SUM(W7994:AF7994)</f>
        <v>85</v>
      </c>
      <c r="W7994" s="26">
        <v>0</v>
      </c>
      <c r="X7994" s="26">
        <v>0</v>
      </c>
      <c r="Y7994" s="26">
        <v>0</v>
      </c>
      <c r="Z7994" s="26">
        <v>0</v>
      </c>
      <c r="AA7994" s="26">
        <v>0</v>
      </c>
      <c r="AB7994" s="26">
        <v>0</v>
      </c>
      <c r="AC7994" s="26">
        <v>50</v>
      </c>
      <c r="AD7994" s="26">
        <v>0</v>
      </c>
      <c r="AE7994" s="26">
        <v>35</v>
      </c>
      <c r="AF7994" s="26">
        <v>0</v>
      </c>
      <c r="AG7994" s="27">
        <f>ROUND(('Per Cápita'!$E$4*(1+($J7994/100))),0)</f>
        <v>75391</v>
      </c>
      <c r="AH7994" s="27">
        <f>ROUND(('Per Cápita'!$E$5*(1+($J7994/100))),0)</f>
        <v>66579</v>
      </c>
      <c r="AI7994" s="27">
        <f>ROUND(('Per Cápita'!$E$6*(1+($J7994/100))),0)</f>
        <v>99868</v>
      </c>
      <c r="AJ7994" s="27">
        <f>ROUND(('Per Cápita'!$E$7*(1+($J7994/100))),0)</f>
        <v>122388</v>
      </c>
      <c r="AK7994" s="27">
        <f>ROUND(('Per Cápita'!$F$4*(1+($J7994/100))),0)</f>
        <v>93014</v>
      </c>
      <c r="AL7994" s="27">
        <f>ROUND(('Per Cápita'!$F$5*(1+($J7994/100))),0)</f>
        <v>81266</v>
      </c>
      <c r="AM7994" s="27">
        <f>ROUND(('Per Cápita'!$F$6*(1+($J7994/100))),0)</f>
        <v>124347</v>
      </c>
      <c r="AN7994" s="27">
        <f>ROUND(('Per Cápita'!$F$7*(1+($J7994/100))),0)</f>
        <v>149804</v>
      </c>
      <c r="AO7994" s="27">
        <f>+AG7994*$M7994</f>
        <v>0</v>
      </c>
      <c r="AP7994" s="27">
        <f>+AH7994*($O7994+$Q7994)</f>
        <v>0</v>
      </c>
      <c r="AQ7994" s="27">
        <f>+AI7994*$S7994</f>
        <v>0</v>
      </c>
      <c r="AR7994" s="27">
        <f>+AJ7994*$U7994</f>
        <v>0</v>
      </c>
      <c r="AS7994" s="27">
        <f>+AK7994*L7994</f>
        <v>6603994</v>
      </c>
      <c r="AT7994" s="27">
        <f>+AL7994*(N7994+P7994)</f>
        <v>62899884</v>
      </c>
      <c r="AU7994" s="27">
        <f>+AM7994*R7994</f>
        <v>6217350</v>
      </c>
      <c r="AV7994" s="27">
        <f>+AN7994*T7994</f>
        <v>5243140</v>
      </c>
      <c r="AW7994" s="27">
        <f>+AG7994*$X7994*$AW$1</f>
        <v>0</v>
      </c>
      <c r="AX7994" s="27">
        <f>+AH7994*($AB7994+$Z7994)*$AW$1</f>
        <v>0</v>
      </c>
      <c r="AY7994" s="27">
        <f>+AI7994*$AD7994*$AW$1</f>
        <v>0</v>
      </c>
      <c r="AZ7994" s="27">
        <f>+AJ7994*$AF7994*$AW$1</f>
        <v>0</v>
      </c>
      <c r="BA7994" s="27">
        <f>+$AW$1*AK7994*W7994</f>
        <v>0</v>
      </c>
      <c r="BB7994" s="27">
        <f>+$AW$1*AL7994*(Y7994+AA7994)</f>
        <v>0</v>
      </c>
      <c r="BC7994" s="27">
        <f>+AM7994*AC7994*$AW$1</f>
        <v>1243470</v>
      </c>
      <c r="BD7994" s="27">
        <f>+$AW$1*AN7994*AE7994</f>
        <v>1048628</v>
      </c>
      <c r="BE7994" s="27">
        <f>ROUND(SUM(AO7994:AV7994),0)</f>
        <v>80964368</v>
      </c>
      <c r="BF7994" s="27">
        <f>ROUND(SUM(AW7994:BD7994),0)</f>
        <v>2292098</v>
      </c>
      <c r="BG7994" s="9">
        <f>+BF7994+BE7994</f>
        <v>83256466</v>
      </c>
      <c r="BH7994" s="27">
        <f>+ROUND(BG7994*$BH$2,0)</f>
        <v>66605173</v>
      </c>
      <c r="BI7994" s="27"/>
      <c r="BJ7994" t="s">
        <v>9823</v>
      </c>
      <c r="BK7994" t="s">
        <v>5608</v>
      </c>
      <c r="BL7994" t="s">
        <v>20848</v>
      </c>
      <c r="BM7994" t="s">
        <v>9996</v>
      </c>
      <c r="BN7994" t="s">
        <v>9832</v>
      </c>
      <c r="BO7994" t="s">
        <v>20849</v>
      </c>
      <c r="BP7994" t="s">
        <v>27057</v>
      </c>
      <c r="BQ7994" t="s">
        <v>42313</v>
      </c>
      <c r="BR7994" t="s">
        <v>29332</v>
      </c>
      <c r="BS7994">
        <v>1</v>
      </c>
      <c r="BU7994" t="s">
        <v>20848</v>
      </c>
      <c r="BV7994" t="s">
        <v>42314</v>
      </c>
      <c r="BW7994" t="s">
        <v>9996</v>
      </c>
      <c r="BX7994" t="s">
        <v>9832</v>
      </c>
      <c r="BY7994" t="s">
        <v>20849</v>
      </c>
      <c r="BZ7994" t="s">
        <v>27057</v>
      </c>
      <c r="CA7994">
        <v>1</v>
      </c>
      <c r="CB7994" t="s">
        <v>29341</v>
      </c>
    </row>
    <row r="7995" spans="1:80" x14ac:dyDescent="0.25">
      <c r="A7995" t="s">
        <v>5775</v>
      </c>
      <c r="B7995" s="41" t="s">
        <v>7169</v>
      </c>
      <c r="C7995" s="41">
        <v>78</v>
      </c>
      <c r="D7995">
        <v>50001</v>
      </c>
      <c r="E7995" t="s">
        <v>2643</v>
      </c>
      <c r="F7995" s="41">
        <v>7545</v>
      </c>
      <c r="G7995" s="41">
        <v>250001003310</v>
      </c>
      <c r="H7995" t="s">
        <v>8893</v>
      </c>
      <c r="I7995" s="25">
        <v>69.760422612862868</v>
      </c>
      <c r="J7995" s="42">
        <f>STANDARDIZE(I7995,$I$1,$I$2)</f>
        <v>0.56515702238258836</v>
      </c>
      <c r="K7995" s="26">
        <f>SUM(L7995:U7995)</f>
        <v>1116</v>
      </c>
      <c r="L7995" s="26">
        <v>102</v>
      </c>
      <c r="M7995" s="26">
        <v>0</v>
      </c>
      <c r="N7995" s="26">
        <v>547</v>
      </c>
      <c r="O7995" s="26">
        <v>0</v>
      </c>
      <c r="P7995" s="26">
        <v>362</v>
      </c>
      <c r="Q7995" s="26">
        <v>0</v>
      </c>
      <c r="R7995" s="26">
        <v>1</v>
      </c>
      <c r="S7995" s="26">
        <v>0</v>
      </c>
      <c r="T7995" s="26">
        <v>104</v>
      </c>
      <c r="U7995" s="26">
        <v>0</v>
      </c>
      <c r="V7995" s="26">
        <f>SUM(W7995:AF7995)</f>
        <v>0</v>
      </c>
      <c r="W7995" s="26">
        <v>0</v>
      </c>
      <c r="X7995" s="26">
        <v>0</v>
      </c>
      <c r="Y7995" s="26">
        <v>0</v>
      </c>
      <c r="Z7995" s="26">
        <v>0</v>
      </c>
      <c r="AA7995" s="26">
        <v>0</v>
      </c>
      <c r="AB7995" s="26">
        <v>0</v>
      </c>
      <c r="AC7995" s="26">
        <v>0</v>
      </c>
      <c r="AD7995" s="26">
        <v>0</v>
      </c>
      <c r="AE7995" s="26">
        <v>0</v>
      </c>
      <c r="AF7995" s="26">
        <v>0</v>
      </c>
      <c r="AG7995" s="27">
        <f>ROUND(('Per Cápita'!$E$4*(1+($J7995/100))),0)</f>
        <v>75212</v>
      </c>
      <c r="AH7995" s="27">
        <f>ROUND(('Per Cápita'!$E$5*(1+($J7995/100))),0)</f>
        <v>66420</v>
      </c>
      <c r="AI7995" s="27">
        <f>ROUND(('Per Cápita'!$E$6*(1+($J7995/100))),0)</f>
        <v>99630</v>
      </c>
      <c r="AJ7995" s="27">
        <f>ROUND(('Per Cápita'!$E$7*(1+($J7995/100))),0)</f>
        <v>122096</v>
      </c>
      <c r="AK7995" s="27">
        <f>ROUND(('Per Cápita'!$F$4*(1+($J7995/100))),0)</f>
        <v>92792</v>
      </c>
      <c r="AL7995" s="27">
        <f>ROUND(('Per Cápita'!$F$5*(1+($J7995/100))),0)</f>
        <v>81073</v>
      </c>
      <c r="AM7995" s="27">
        <f>ROUND(('Per Cápita'!$F$6*(1+($J7995/100))),0)</f>
        <v>124050</v>
      </c>
      <c r="AN7995" s="27">
        <f>ROUND(('Per Cápita'!$F$7*(1+($J7995/100))),0)</f>
        <v>149447</v>
      </c>
      <c r="AO7995" s="27">
        <f>+AG7995*$M7995</f>
        <v>0</v>
      </c>
      <c r="AP7995" s="27">
        <f>+AH7995*($O7995+$Q7995)</f>
        <v>0</v>
      </c>
      <c r="AQ7995" s="27">
        <f>+AI7995*$S7995</f>
        <v>0</v>
      </c>
      <c r="AR7995" s="27">
        <f>+AJ7995*$U7995</f>
        <v>0</v>
      </c>
      <c r="AS7995" s="27">
        <f>+AK7995*L7995</f>
        <v>9464784</v>
      </c>
      <c r="AT7995" s="27">
        <f>+AL7995*(N7995+P7995)</f>
        <v>73695357</v>
      </c>
      <c r="AU7995" s="27">
        <f>+AM7995*R7995</f>
        <v>124050</v>
      </c>
      <c r="AV7995" s="27">
        <f>+AN7995*T7995</f>
        <v>15542488</v>
      </c>
      <c r="AW7995" s="27">
        <f>+AG7995*$X7995*$AW$1</f>
        <v>0</v>
      </c>
      <c r="AX7995" s="27">
        <f>+AH7995*($AB7995+$Z7995)*$AW$1</f>
        <v>0</v>
      </c>
      <c r="AY7995" s="27">
        <f>+AI7995*$AD7995*$AW$1</f>
        <v>0</v>
      </c>
      <c r="AZ7995" s="27">
        <f>+AJ7995*$AF7995*$AW$1</f>
        <v>0</v>
      </c>
      <c r="BA7995" s="27">
        <f>+$AW$1*AK7995*W7995</f>
        <v>0</v>
      </c>
      <c r="BB7995" s="27">
        <f>+$AW$1*AL7995*(Y7995+AA7995)</f>
        <v>0</v>
      </c>
      <c r="BC7995" s="27">
        <f>+AM7995*AC7995*$AW$1</f>
        <v>0</v>
      </c>
      <c r="BD7995" s="27">
        <f>+$AW$1*AN7995*AE7995</f>
        <v>0</v>
      </c>
      <c r="BE7995" s="27">
        <f>ROUND(SUM(AO7995:AV7995),0)</f>
        <v>98826679</v>
      </c>
      <c r="BF7995" s="27">
        <f>ROUND(SUM(AW7995:BD7995),0)</f>
        <v>0</v>
      </c>
      <c r="BG7995" s="9">
        <f>+BF7995+BE7995</f>
        <v>98826679</v>
      </c>
      <c r="BH7995" s="27">
        <f>+ROUND(BG7995*$BH$2,0)</f>
        <v>79061343</v>
      </c>
      <c r="BI7995" s="27"/>
      <c r="BJ7995" t="s">
        <v>9823</v>
      </c>
      <c r="BK7995" t="s">
        <v>8893</v>
      </c>
      <c r="BL7995" t="s">
        <v>20850</v>
      </c>
      <c r="BM7995" t="s">
        <v>9838</v>
      </c>
      <c r="BN7995" t="s">
        <v>9832</v>
      </c>
      <c r="BO7995" t="s">
        <v>20851</v>
      </c>
      <c r="BP7995" t="s">
        <v>28488</v>
      </c>
      <c r="BQ7995" t="s">
        <v>42315</v>
      </c>
      <c r="BR7995" t="s">
        <v>29332</v>
      </c>
      <c r="BS7995">
        <v>1</v>
      </c>
      <c r="BU7995" t="s">
        <v>20850</v>
      </c>
      <c r="BV7995" t="s">
        <v>42316</v>
      </c>
      <c r="BW7995" t="s">
        <v>29351</v>
      </c>
      <c r="BX7995" t="s">
        <v>9832</v>
      </c>
      <c r="BY7995" t="s">
        <v>20851</v>
      </c>
      <c r="BZ7995" t="s">
        <v>28488</v>
      </c>
      <c r="CA7995">
        <v>1</v>
      </c>
      <c r="CB7995" t="s">
        <v>29341</v>
      </c>
    </row>
    <row r="7996" spans="1:80" x14ac:dyDescent="0.25">
      <c r="A7996" t="s">
        <v>5775</v>
      </c>
      <c r="B7996" s="41" t="s">
        <v>7169</v>
      </c>
      <c r="C7996" s="41">
        <v>78</v>
      </c>
      <c r="D7996">
        <v>50001</v>
      </c>
      <c r="E7996" t="s">
        <v>2643</v>
      </c>
      <c r="F7996" s="41">
        <v>10214</v>
      </c>
      <c r="G7996" s="41">
        <v>250001004812</v>
      </c>
      <c r="H7996" t="s">
        <v>4549</v>
      </c>
      <c r="I7996" s="25">
        <v>69.630821999184491</v>
      </c>
      <c r="J7996" s="42">
        <f>STANDARDIZE(I7996,$I$1,$I$2)</f>
        <v>0.52342826988194691</v>
      </c>
      <c r="K7996" s="26">
        <f>SUM(L7996:U7996)</f>
        <v>787</v>
      </c>
      <c r="L7996" s="26">
        <v>67</v>
      </c>
      <c r="M7996" s="26">
        <v>0</v>
      </c>
      <c r="N7996" s="26">
        <v>380</v>
      </c>
      <c r="O7996" s="26">
        <v>0</v>
      </c>
      <c r="P7996" s="26">
        <v>282</v>
      </c>
      <c r="Q7996" s="26">
        <v>0</v>
      </c>
      <c r="R7996" s="26">
        <v>0</v>
      </c>
      <c r="S7996" s="26">
        <v>0</v>
      </c>
      <c r="T7996" s="26">
        <v>58</v>
      </c>
      <c r="U7996" s="26">
        <v>0</v>
      </c>
      <c r="V7996" s="26">
        <f>SUM(W7996:AF7996)</f>
        <v>58</v>
      </c>
      <c r="W7996" s="26">
        <v>0</v>
      </c>
      <c r="X7996" s="26">
        <v>0</v>
      </c>
      <c r="Y7996" s="26">
        <v>0</v>
      </c>
      <c r="Z7996" s="26">
        <v>0</v>
      </c>
      <c r="AA7996" s="26">
        <v>0</v>
      </c>
      <c r="AB7996" s="26">
        <v>0</v>
      </c>
      <c r="AC7996" s="26">
        <v>0</v>
      </c>
      <c r="AD7996" s="26">
        <v>0</v>
      </c>
      <c r="AE7996" s="26">
        <v>58</v>
      </c>
      <c r="AF7996" s="26">
        <v>0</v>
      </c>
      <c r="AG7996" s="27">
        <f>ROUND(('Per Cápita'!$E$4*(1+($J7996/100))),0)</f>
        <v>75180</v>
      </c>
      <c r="AH7996" s="27">
        <f>ROUND(('Per Cápita'!$E$5*(1+($J7996/100))),0)</f>
        <v>66393</v>
      </c>
      <c r="AI7996" s="27">
        <f>ROUND(('Per Cápita'!$E$6*(1+($J7996/100))),0)</f>
        <v>99589</v>
      </c>
      <c r="AJ7996" s="27">
        <f>ROUND(('Per Cápita'!$E$7*(1+($J7996/100))),0)</f>
        <v>122045</v>
      </c>
      <c r="AK7996" s="27">
        <f>ROUND(('Per Cápita'!$F$4*(1+($J7996/100))),0)</f>
        <v>92754</v>
      </c>
      <c r="AL7996" s="27">
        <f>ROUND(('Per Cápita'!$F$5*(1+($J7996/100))),0)</f>
        <v>81039</v>
      </c>
      <c r="AM7996" s="27">
        <f>ROUND(('Per Cápita'!$F$6*(1+($J7996/100))),0)</f>
        <v>123999</v>
      </c>
      <c r="AN7996" s="27">
        <f>ROUND(('Per Cápita'!$F$7*(1+($J7996/100))),0)</f>
        <v>149385</v>
      </c>
      <c r="AO7996" s="27">
        <f>+AG7996*$M7996</f>
        <v>0</v>
      </c>
      <c r="AP7996" s="27">
        <f>+AH7996*($O7996+$Q7996)</f>
        <v>0</v>
      </c>
      <c r="AQ7996" s="27">
        <f>+AI7996*$S7996</f>
        <v>0</v>
      </c>
      <c r="AR7996" s="27">
        <f>+AJ7996*$U7996</f>
        <v>0</v>
      </c>
      <c r="AS7996" s="27">
        <f>+AK7996*L7996</f>
        <v>6214518</v>
      </c>
      <c r="AT7996" s="27">
        <f>+AL7996*(N7996+P7996)</f>
        <v>53647818</v>
      </c>
      <c r="AU7996" s="27">
        <f>+AM7996*R7996</f>
        <v>0</v>
      </c>
      <c r="AV7996" s="27">
        <f>+AN7996*T7996</f>
        <v>8664330</v>
      </c>
      <c r="AW7996" s="27">
        <f>+AG7996*$X7996*$AW$1</f>
        <v>0</v>
      </c>
      <c r="AX7996" s="27">
        <f>+AH7996*($AB7996+$Z7996)*$AW$1</f>
        <v>0</v>
      </c>
      <c r="AY7996" s="27">
        <f>+AI7996*$AD7996*$AW$1</f>
        <v>0</v>
      </c>
      <c r="AZ7996" s="27">
        <f>+AJ7996*$AF7996*$AW$1</f>
        <v>0</v>
      </c>
      <c r="BA7996" s="27">
        <f>+$AW$1*AK7996*W7996</f>
        <v>0</v>
      </c>
      <c r="BB7996" s="27">
        <f>+$AW$1*AL7996*(Y7996+AA7996)</f>
        <v>0</v>
      </c>
      <c r="BC7996" s="27">
        <f>+AM7996*AC7996*$AW$1</f>
        <v>0</v>
      </c>
      <c r="BD7996" s="27">
        <f>+$AW$1*AN7996*AE7996</f>
        <v>1732866</v>
      </c>
      <c r="BE7996" s="27">
        <f>ROUND(SUM(AO7996:AV7996),0)</f>
        <v>68526666</v>
      </c>
      <c r="BF7996" s="27">
        <f>ROUND(SUM(AW7996:BD7996),0)</f>
        <v>1732866</v>
      </c>
      <c r="BG7996" s="9">
        <f>+BF7996+BE7996</f>
        <v>70259532</v>
      </c>
      <c r="BH7996" s="27">
        <f>+ROUND(BG7996*$BH$2,0)</f>
        <v>56207626</v>
      </c>
      <c r="BI7996" s="27"/>
      <c r="BJ7996" t="s">
        <v>9823</v>
      </c>
      <c r="BK7996" t="s">
        <v>4549</v>
      </c>
      <c r="BL7996" t="s">
        <v>20852</v>
      </c>
      <c r="BM7996" t="s">
        <v>9854</v>
      </c>
      <c r="BN7996" t="s">
        <v>10263</v>
      </c>
      <c r="BO7996" t="s">
        <v>20853</v>
      </c>
      <c r="BP7996" t="s">
        <v>27855</v>
      </c>
      <c r="BQ7996" t="s">
        <v>42317</v>
      </c>
      <c r="BR7996" t="s">
        <v>29332</v>
      </c>
      <c r="BS7996">
        <v>1</v>
      </c>
      <c r="BU7996" t="s">
        <v>20852</v>
      </c>
      <c r="BV7996" t="s">
        <v>240</v>
      </c>
      <c r="BW7996" t="s">
        <v>30397</v>
      </c>
      <c r="BX7996" t="s">
        <v>10263</v>
      </c>
      <c r="BY7996" t="s">
        <v>20853</v>
      </c>
      <c r="BZ7996" t="s">
        <v>27855</v>
      </c>
      <c r="CA7996">
        <v>1</v>
      </c>
      <c r="CB7996" t="s">
        <v>29341</v>
      </c>
    </row>
    <row r="7997" spans="1:80" x14ac:dyDescent="0.25">
      <c r="A7997" t="s">
        <v>5775</v>
      </c>
      <c r="B7997" s="41" t="s">
        <v>7169</v>
      </c>
      <c r="C7997" s="41">
        <v>78</v>
      </c>
      <c r="D7997">
        <v>50001</v>
      </c>
      <c r="E7997" t="s">
        <v>2643</v>
      </c>
      <c r="F7997" s="41">
        <v>11166</v>
      </c>
      <c r="G7997" s="41">
        <v>450001001570</v>
      </c>
      <c r="H7997" t="s">
        <v>2660</v>
      </c>
      <c r="I7997" s="25">
        <v>70.351705609703259</v>
      </c>
      <c r="J7997" s="42">
        <f>STANDARDIZE(I7997,$I$1,$I$2)</f>
        <v>0.75553807948329843</v>
      </c>
      <c r="K7997" s="26">
        <f>SUM(L7997:U7997)</f>
        <v>424</v>
      </c>
      <c r="L7997" s="26">
        <v>40</v>
      </c>
      <c r="M7997" s="26">
        <v>0</v>
      </c>
      <c r="N7997" s="26">
        <v>218</v>
      </c>
      <c r="O7997" s="26">
        <v>0</v>
      </c>
      <c r="P7997" s="26">
        <v>136</v>
      </c>
      <c r="Q7997" s="26">
        <v>0</v>
      </c>
      <c r="R7997" s="26">
        <v>30</v>
      </c>
      <c r="S7997" s="26">
        <v>0</v>
      </c>
      <c r="T7997" s="26">
        <v>0</v>
      </c>
      <c r="U7997" s="26">
        <v>0</v>
      </c>
      <c r="V7997" s="26">
        <f>SUM(W7997:AF7997)</f>
        <v>0</v>
      </c>
      <c r="W7997" s="26">
        <v>0</v>
      </c>
      <c r="X7997" s="26">
        <v>0</v>
      </c>
      <c r="Y7997" s="26">
        <v>0</v>
      </c>
      <c r="Z7997" s="26">
        <v>0</v>
      </c>
      <c r="AA7997" s="26">
        <v>0</v>
      </c>
      <c r="AB7997" s="26">
        <v>0</v>
      </c>
      <c r="AC7997" s="26">
        <v>0</v>
      </c>
      <c r="AD7997" s="26">
        <v>0</v>
      </c>
      <c r="AE7997" s="26">
        <v>0</v>
      </c>
      <c r="AF7997" s="26">
        <v>0</v>
      </c>
      <c r="AG7997" s="27">
        <f>ROUND(('Per Cápita'!$E$4*(1+($J7997/100))),0)</f>
        <v>75354</v>
      </c>
      <c r="AH7997" s="27">
        <f>ROUND(('Per Cápita'!$E$5*(1+($J7997/100))),0)</f>
        <v>66546</v>
      </c>
      <c r="AI7997" s="27">
        <f>ROUND(('Per Cápita'!$E$6*(1+($J7997/100))),0)</f>
        <v>99819</v>
      </c>
      <c r="AJ7997" s="27">
        <f>ROUND(('Per Cápita'!$E$7*(1+($J7997/100))),0)</f>
        <v>122327</v>
      </c>
      <c r="AK7997" s="27">
        <f>ROUND(('Per Cápita'!$F$4*(1+($J7997/100))),0)</f>
        <v>92968</v>
      </c>
      <c r="AL7997" s="27">
        <f>ROUND(('Per Cápita'!$F$5*(1+($J7997/100))),0)</f>
        <v>81226</v>
      </c>
      <c r="AM7997" s="27">
        <f>ROUND(('Per Cápita'!$F$6*(1+($J7997/100))),0)</f>
        <v>124285</v>
      </c>
      <c r="AN7997" s="27">
        <f>ROUND(('Per Cápita'!$F$7*(1+($J7997/100))),0)</f>
        <v>149730</v>
      </c>
      <c r="AO7997" s="27">
        <f>+AG7997*$M7997</f>
        <v>0</v>
      </c>
      <c r="AP7997" s="27">
        <f>+AH7997*($O7997+$Q7997)</f>
        <v>0</v>
      </c>
      <c r="AQ7997" s="27">
        <f>+AI7997*$S7997</f>
        <v>0</v>
      </c>
      <c r="AR7997" s="27">
        <f>+AJ7997*$U7997</f>
        <v>0</v>
      </c>
      <c r="AS7997" s="27">
        <f>+AK7997*L7997</f>
        <v>3718720</v>
      </c>
      <c r="AT7997" s="27">
        <f>+AL7997*(N7997+P7997)</f>
        <v>28754004</v>
      </c>
      <c r="AU7997" s="27">
        <f>+AM7997*R7997</f>
        <v>3728550</v>
      </c>
      <c r="AV7997" s="27">
        <f>+AN7997*T7997</f>
        <v>0</v>
      </c>
      <c r="AW7997" s="27">
        <f>+AG7997*$X7997*$AW$1</f>
        <v>0</v>
      </c>
      <c r="AX7997" s="27">
        <f>+AH7997*($AB7997+$Z7997)*$AW$1</f>
        <v>0</v>
      </c>
      <c r="AY7997" s="27">
        <f>+AI7997*$AD7997*$AW$1</f>
        <v>0</v>
      </c>
      <c r="AZ7997" s="27">
        <f>+AJ7997*$AF7997*$AW$1</f>
        <v>0</v>
      </c>
      <c r="BA7997" s="27">
        <f>+$AW$1*AK7997*W7997</f>
        <v>0</v>
      </c>
      <c r="BB7997" s="27">
        <f>+$AW$1*AL7997*(Y7997+AA7997)</f>
        <v>0</v>
      </c>
      <c r="BC7997" s="27">
        <f>+AM7997*AC7997*$AW$1</f>
        <v>0</v>
      </c>
      <c r="BD7997" s="27">
        <f>+$AW$1*AN7997*AE7997</f>
        <v>0</v>
      </c>
      <c r="BE7997" s="27">
        <f>ROUND(SUM(AO7997:AV7997),0)</f>
        <v>36201274</v>
      </c>
      <c r="BF7997" s="27">
        <f>ROUND(SUM(AW7997:BD7997),0)</f>
        <v>0</v>
      </c>
      <c r="BG7997" s="9">
        <f>+BF7997+BE7997</f>
        <v>36201274</v>
      </c>
      <c r="BH7997" s="27">
        <f>+ROUND(BG7997*$BH$2,0)</f>
        <v>28961019</v>
      </c>
      <c r="BI7997" s="27"/>
      <c r="BJ7997" t="s">
        <v>9823</v>
      </c>
      <c r="BK7997" t="s">
        <v>2660</v>
      </c>
      <c r="BL7997" t="s">
        <v>24273</v>
      </c>
      <c r="BM7997" t="s">
        <v>9838</v>
      </c>
      <c r="BN7997" t="s">
        <v>10263</v>
      </c>
      <c r="BO7997" t="s">
        <v>24274</v>
      </c>
      <c r="BP7997" t="s">
        <v>26793</v>
      </c>
      <c r="BQ7997" t="s">
        <v>42318</v>
      </c>
      <c r="BR7997" t="s">
        <v>29332</v>
      </c>
      <c r="BS7997">
        <v>1</v>
      </c>
      <c r="BU7997" t="s">
        <v>24273</v>
      </c>
      <c r="BV7997" t="s">
        <v>2660</v>
      </c>
      <c r="BW7997" t="s">
        <v>29351</v>
      </c>
      <c r="BX7997" t="s">
        <v>10263</v>
      </c>
      <c r="BY7997" t="s">
        <v>24274</v>
      </c>
      <c r="BZ7997" t="s">
        <v>26793</v>
      </c>
      <c r="CA7997">
        <v>1</v>
      </c>
      <c r="CB7997" t="s">
        <v>29341</v>
      </c>
    </row>
    <row r="7998" spans="1:80" x14ac:dyDescent="0.25">
      <c r="A7998" t="s">
        <v>5781</v>
      </c>
      <c r="B7998" s="41" t="s">
        <v>8154</v>
      </c>
      <c r="C7998" s="41">
        <v>96</v>
      </c>
      <c r="D7998">
        <v>85001</v>
      </c>
      <c r="E7998" t="s">
        <v>4285</v>
      </c>
      <c r="F7998" s="41">
        <v>14729</v>
      </c>
      <c r="G7998" s="41">
        <v>185001000268</v>
      </c>
      <c r="H7998" t="s">
        <v>4286</v>
      </c>
      <c r="I7998" s="25">
        <v>64.830236562644927</v>
      </c>
      <c r="J7998" s="42">
        <f>STANDARDIZE(I7998,$I$1,$I$2)</f>
        <v>-1.0222622623918598</v>
      </c>
      <c r="K7998" s="26">
        <f>SUM(L7998:U7998)</f>
        <v>2799</v>
      </c>
      <c r="L7998" s="26">
        <v>0</v>
      </c>
      <c r="M7998" s="26">
        <v>162</v>
      </c>
      <c r="N7998" s="26">
        <v>0</v>
      </c>
      <c r="O7998" s="26">
        <v>1092</v>
      </c>
      <c r="P7998" s="26">
        <v>0</v>
      </c>
      <c r="Q7998" s="26">
        <v>1092</v>
      </c>
      <c r="R7998" s="26">
        <v>0</v>
      </c>
      <c r="S7998" s="26">
        <v>0</v>
      </c>
      <c r="T7998" s="26">
        <v>0</v>
      </c>
      <c r="U7998" s="26">
        <v>453</v>
      </c>
      <c r="V7998" s="26">
        <f>SUM(W7998:AF7998)</f>
        <v>2016</v>
      </c>
      <c r="W7998" s="26">
        <v>0</v>
      </c>
      <c r="X7998" s="26">
        <v>162</v>
      </c>
      <c r="Y7998" s="26">
        <v>0</v>
      </c>
      <c r="Z7998" s="26">
        <v>1092</v>
      </c>
      <c r="AA7998" s="26">
        <v>0</v>
      </c>
      <c r="AB7998" s="26">
        <v>309</v>
      </c>
      <c r="AC7998" s="26">
        <v>0</v>
      </c>
      <c r="AD7998" s="26">
        <v>0</v>
      </c>
      <c r="AE7998" s="26">
        <v>0</v>
      </c>
      <c r="AF7998" s="26">
        <v>453</v>
      </c>
      <c r="AG7998" s="27">
        <f>ROUND(('Per Cápita'!$E$4*(1+($J7998/100))),0)</f>
        <v>74024</v>
      </c>
      <c r="AH7998" s="27">
        <f>ROUND(('Per Cápita'!$E$5*(1+($J7998/100))),0)</f>
        <v>65372</v>
      </c>
      <c r="AI7998" s="27">
        <f>ROUND(('Per Cápita'!$E$6*(1+($J7998/100))),0)</f>
        <v>98057</v>
      </c>
      <c r="AJ7998" s="27">
        <f>ROUND(('Per Cápita'!$E$7*(1+($J7998/100))),0)</f>
        <v>120169</v>
      </c>
      <c r="AK7998" s="27">
        <f>ROUND(('Per Cápita'!$F$4*(1+($J7998/100))),0)</f>
        <v>91328</v>
      </c>
      <c r="AL7998" s="27">
        <f>ROUND(('Per Cápita'!$F$5*(1+($J7998/100))),0)</f>
        <v>79793</v>
      </c>
      <c r="AM7998" s="27">
        <f>ROUND(('Per Cápita'!$F$6*(1+($J7998/100))),0)</f>
        <v>122092</v>
      </c>
      <c r="AN7998" s="27">
        <f>ROUND(('Per Cápita'!$F$7*(1+($J7998/100))),0)</f>
        <v>147088</v>
      </c>
      <c r="AO7998" s="27">
        <f>+AG7998*$M7998</f>
        <v>11991888</v>
      </c>
      <c r="AP7998" s="27">
        <f>+AH7998*($O7998+$Q7998)</f>
        <v>142772448</v>
      </c>
      <c r="AQ7998" s="27">
        <f>+AI7998*$S7998</f>
        <v>0</v>
      </c>
      <c r="AR7998" s="27">
        <f>+AJ7998*$U7998</f>
        <v>54436557</v>
      </c>
      <c r="AS7998" s="27">
        <f>+AK7998*L7998</f>
        <v>0</v>
      </c>
      <c r="AT7998" s="27">
        <f>+AL7998*(N7998+P7998)</f>
        <v>0</v>
      </c>
      <c r="AU7998" s="27">
        <f>+AM7998*R7998</f>
        <v>0</v>
      </c>
      <c r="AV7998" s="27">
        <f>+AN7998*T7998</f>
        <v>0</v>
      </c>
      <c r="AW7998" s="27">
        <f>+AG7998*$X7998*$AW$1</f>
        <v>2398377.6</v>
      </c>
      <c r="AX7998" s="27">
        <f>+AH7998*($AB7998+$Z7998)*$AW$1</f>
        <v>18317234.400000002</v>
      </c>
      <c r="AY7998" s="27">
        <f>+AI7998*$AD7998*$AW$1</f>
        <v>0</v>
      </c>
      <c r="AZ7998" s="27">
        <f>+AJ7998*$AF7998*$AW$1</f>
        <v>10887311.4</v>
      </c>
      <c r="BA7998" s="27">
        <f>+$AW$1*AK7998*W7998</f>
        <v>0</v>
      </c>
      <c r="BB7998" s="27">
        <f>+$AW$1*AL7998*(Y7998+AA7998)</f>
        <v>0</v>
      </c>
      <c r="BC7998" s="27">
        <f>+AM7998*AC7998*$AW$1</f>
        <v>0</v>
      </c>
      <c r="BD7998" s="27">
        <f>+$AW$1*AN7998*AE7998</f>
        <v>0</v>
      </c>
      <c r="BE7998" s="27">
        <f>ROUND(SUM(AO7998:AV7998),0)</f>
        <v>209200893</v>
      </c>
      <c r="BF7998" s="27">
        <f>ROUND(SUM(AW7998:BD7998),0)</f>
        <v>31602923</v>
      </c>
      <c r="BG7998" s="9">
        <f>+BF7998+BE7998</f>
        <v>240803816</v>
      </c>
      <c r="BH7998" s="27">
        <f>+ROUND(BG7998*$BH$2,0)</f>
        <v>192643053</v>
      </c>
      <c r="BI7998" s="27"/>
      <c r="BJ7998" t="s">
        <v>9823</v>
      </c>
      <c r="BK7998" t="s">
        <v>4286</v>
      </c>
      <c r="BL7998" t="s">
        <v>16274</v>
      </c>
      <c r="BM7998" t="s">
        <v>9866</v>
      </c>
      <c r="BN7998" t="s">
        <v>9832</v>
      </c>
      <c r="BO7998" t="s">
        <v>16275</v>
      </c>
      <c r="BP7998" t="s">
        <v>26851</v>
      </c>
      <c r="BQ7998" t="s">
        <v>42319</v>
      </c>
      <c r="BR7998" t="s">
        <v>29332</v>
      </c>
      <c r="BS7998">
        <v>1</v>
      </c>
      <c r="BU7998" t="s">
        <v>16274</v>
      </c>
      <c r="BV7998" t="s">
        <v>42320</v>
      </c>
      <c r="BW7998" t="s">
        <v>29340</v>
      </c>
      <c r="BX7998" t="s">
        <v>9832</v>
      </c>
      <c r="BY7998" t="s">
        <v>16275</v>
      </c>
      <c r="BZ7998" t="s">
        <v>26851</v>
      </c>
      <c r="CA7998">
        <v>1</v>
      </c>
      <c r="CB7998" t="s">
        <v>29341</v>
      </c>
    </row>
    <row r="7999" spans="1:80" x14ac:dyDescent="0.25">
      <c r="A7999" t="s">
        <v>5781</v>
      </c>
      <c r="B7999" s="41" t="s">
        <v>8154</v>
      </c>
      <c r="C7999" s="41">
        <v>96</v>
      </c>
      <c r="D7999">
        <v>85001</v>
      </c>
      <c r="E7999" t="s">
        <v>4285</v>
      </c>
      <c r="F7999" s="41">
        <v>14701</v>
      </c>
      <c r="G7999" s="41">
        <v>185001000802</v>
      </c>
      <c r="H7999" t="s">
        <v>4287</v>
      </c>
      <c r="I7999" s="25">
        <v>64.602183632004952</v>
      </c>
      <c r="J7999" s="42">
        <f>STANDARDIZE(I7999,$I$1,$I$2)</f>
        <v>-1.0956906515763256</v>
      </c>
      <c r="K7999" s="26">
        <f>SUM(L7999:U7999)</f>
        <v>1136</v>
      </c>
      <c r="L7999" s="26">
        <v>0</v>
      </c>
      <c r="M7999" s="26">
        <v>71</v>
      </c>
      <c r="N7999" s="26">
        <v>0</v>
      </c>
      <c r="O7999" s="26">
        <v>455</v>
      </c>
      <c r="P7999" s="26">
        <v>0</v>
      </c>
      <c r="Q7999" s="26">
        <v>442</v>
      </c>
      <c r="R7999" s="26">
        <v>0</v>
      </c>
      <c r="S7999" s="26">
        <v>168</v>
      </c>
      <c r="T7999" s="26">
        <v>0</v>
      </c>
      <c r="U7999" s="26">
        <v>0</v>
      </c>
      <c r="V7999" s="26">
        <f>SUM(W7999:AF7999)</f>
        <v>168</v>
      </c>
      <c r="W7999" s="26">
        <v>0</v>
      </c>
      <c r="X7999" s="26">
        <v>0</v>
      </c>
      <c r="Y7999" s="26">
        <v>0</v>
      </c>
      <c r="Z7999" s="26">
        <v>0</v>
      </c>
      <c r="AA7999" s="26">
        <v>0</v>
      </c>
      <c r="AB7999" s="26">
        <v>0</v>
      </c>
      <c r="AC7999" s="26">
        <v>0</v>
      </c>
      <c r="AD7999" s="26">
        <v>168</v>
      </c>
      <c r="AE7999" s="26">
        <v>0</v>
      </c>
      <c r="AF7999" s="26">
        <v>0</v>
      </c>
      <c r="AG7999" s="27">
        <f>ROUND(('Per Cápita'!$E$4*(1+($J7999/100))),0)</f>
        <v>73970</v>
      </c>
      <c r="AH7999" s="27">
        <f>ROUND(('Per Cápita'!$E$5*(1+($J7999/100))),0)</f>
        <v>65323</v>
      </c>
      <c r="AI7999" s="27">
        <f>ROUND(('Per Cápita'!$E$6*(1+($J7999/100))),0)</f>
        <v>97984</v>
      </c>
      <c r="AJ7999" s="27">
        <f>ROUND(('Per Cápita'!$E$7*(1+($J7999/100))),0)</f>
        <v>120080</v>
      </c>
      <c r="AK7999" s="27">
        <f>ROUND(('Per Cápita'!$F$4*(1+($J7999/100))),0)</f>
        <v>91260</v>
      </c>
      <c r="AL7999" s="27">
        <f>ROUND(('Per Cápita'!$F$5*(1+($J7999/100))),0)</f>
        <v>79734</v>
      </c>
      <c r="AM7999" s="27">
        <f>ROUND(('Per Cápita'!$F$6*(1+($J7999/100))),0)</f>
        <v>122001</v>
      </c>
      <c r="AN7999" s="27">
        <f>ROUND(('Per Cápita'!$F$7*(1+($J7999/100))),0)</f>
        <v>146979</v>
      </c>
      <c r="AO7999" s="27">
        <f>+AG7999*$M7999</f>
        <v>5251870</v>
      </c>
      <c r="AP7999" s="27">
        <f>+AH7999*($O7999+$Q7999)</f>
        <v>58594731</v>
      </c>
      <c r="AQ7999" s="27">
        <f>+AI7999*$S7999</f>
        <v>16461312</v>
      </c>
      <c r="AR7999" s="27">
        <f>+AJ7999*$U7999</f>
        <v>0</v>
      </c>
      <c r="AS7999" s="27">
        <f>+AK7999*L7999</f>
        <v>0</v>
      </c>
      <c r="AT7999" s="27">
        <f>+AL7999*(N7999+P7999)</f>
        <v>0</v>
      </c>
      <c r="AU7999" s="27">
        <f>+AM7999*R7999</f>
        <v>0</v>
      </c>
      <c r="AV7999" s="27">
        <f>+AN7999*T7999</f>
        <v>0</v>
      </c>
      <c r="AW7999" s="27">
        <f>+AG7999*$X7999*$AW$1</f>
        <v>0</v>
      </c>
      <c r="AX7999" s="27">
        <f>+AH7999*($AB7999+$Z7999)*$AW$1</f>
        <v>0</v>
      </c>
      <c r="AY7999" s="27">
        <f>+AI7999*$AD7999*$AW$1</f>
        <v>3292262.4000000004</v>
      </c>
      <c r="AZ7999" s="27">
        <f>+AJ7999*$AF7999*$AW$1</f>
        <v>0</v>
      </c>
      <c r="BA7999" s="27">
        <f>+$AW$1*AK7999*W7999</f>
        <v>0</v>
      </c>
      <c r="BB7999" s="27">
        <f>+$AW$1*AL7999*(Y7999+AA7999)</f>
        <v>0</v>
      </c>
      <c r="BC7999" s="27">
        <f>+AM7999*AC7999*$AW$1</f>
        <v>0</v>
      </c>
      <c r="BD7999" s="27">
        <f>+$AW$1*AN7999*AE7999</f>
        <v>0</v>
      </c>
      <c r="BE7999" s="27">
        <f>ROUND(SUM(AO7999:AV7999),0)</f>
        <v>80307913</v>
      </c>
      <c r="BF7999" s="27">
        <f>ROUND(SUM(AW7999:BD7999),0)</f>
        <v>3292262</v>
      </c>
      <c r="BG7999" s="9">
        <f>+BF7999+BE7999</f>
        <v>83600175</v>
      </c>
      <c r="BH7999" s="27">
        <f>+ROUND(BG7999*$BH$2,0)</f>
        <v>66880140</v>
      </c>
      <c r="BI7999" s="27"/>
      <c r="BJ7999" t="s">
        <v>9823</v>
      </c>
      <c r="BK7999" t="s">
        <v>4287</v>
      </c>
      <c r="BL7999" t="s">
        <v>16276</v>
      </c>
      <c r="BM7999" t="s">
        <v>9859</v>
      </c>
      <c r="BN7999" t="s">
        <v>9832</v>
      </c>
      <c r="BO7999" t="s">
        <v>16277</v>
      </c>
      <c r="BP7999" t="s">
        <v>27016</v>
      </c>
      <c r="BQ7999" t="s">
        <v>42321</v>
      </c>
      <c r="BR7999" t="s">
        <v>29332</v>
      </c>
      <c r="BS7999">
        <v>1</v>
      </c>
      <c r="BU7999" t="s">
        <v>16276</v>
      </c>
      <c r="BV7999" t="s">
        <v>42322</v>
      </c>
      <c r="BW7999" t="s">
        <v>29347</v>
      </c>
      <c r="BX7999" t="s">
        <v>9832</v>
      </c>
      <c r="BY7999" t="s">
        <v>16277</v>
      </c>
      <c r="BZ7999" t="s">
        <v>27016</v>
      </c>
      <c r="CA7999">
        <v>1</v>
      </c>
      <c r="CB7999" t="s">
        <v>29341</v>
      </c>
    </row>
    <row r="8000" spans="1:80" x14ac:dyDescent="0.25">
      <c r="A8000" t="s">
        <v>5781</v>
      </c>
      <c r="B8000" s="41" t="s">
        <v>8154</v>
      </c>
      <c r="C8000" s="41">
        <v>96</v>
      </c>
      <c r="D8000">
        <v>85001</v>
      </c>
      <c r="E8000" t="s">
        <v>4285</v>
      </c>
      <c r="F8000" s="41">
        <v>14702</v>
      </c>
      <c r="G8000" s="41">
        <v>185001001183</v>
      </c>
      <c r="H8000" t="s">
        <v>4288</v>
      </c>
      <c r="I8000" s="25">
        <v>64.29410072527601</v>
      </c>
      <c r="J8000" s="42">
        <f>STANDARDIZE(I8000,$I$1,$I$2)</f>
        <v>-1.194887059677247</v>
      </c>
      <c r="K8000" s="26">
        <f>SUM(L8000:U8000)</f>
        <v>2881</v>
      </c>
      <c r="L8000" s="26">
        <v>10</v>
      </c>
      <c r="M8000" s="26">
        <v>224</v>
      </c>
      <c r="N8000" s="26">
        <v>73</v>
      </c>
      <c r="O8000" s="26">
        <v>1389</v>
      </c>
      <c r="P8000" s="26">
        <v>0</v>
      </c>
      <c r="Q8000" s="26">
        <v>863</v>
      </c>
      <c r="R8000" s="26">
        <v>0</v>
      </c>
      <c r="S8000" s="26">
        <v>5</v>
      </c>
      <c r="T8000" s="26">
        <v>0</v>
      </c>
      <c r="U8000" s="26">
        <v>317</v>
      </c>
      <c r="V8000" s="26">
        <f>SUM(W8000:AF8000)</f>
        <v>83</v>
      </c>
      <c r="W8000" s="26">
        <v>10</v>
      </c>
      <c r="X8000" s="26">
        <v>0</v>
      </c>
      <c r="Y8000" s="26">
        <v>73</v>
      </c>
      <c r="Z8000" s="26">
        <v>0</v>
      </c>
      <c r="AA8000" s="26">
        <v>0</v>
      </c>
      <c r="AB8000" s="26">
        <v>0</v>
      </c>
      <c r="AC8000" s="26">
        <v>0</v>
      </c>
      <c r="AD8000" s="26">
        <v>0</v>
      </c>
      <c r="AE8000" s="26">
        <v>0</v>
      </c>
      <c r="AF8000" s="26">
        <v>0</v>
      </c>
      <c r="AG8000" s="27">
        <f>ROUND(('Per Cápita'!$E$4*(1+($J8000/100))),0)</f>
        <v>73895</v>
      </c>
      <c r="AH8000" s="27">
        <f>ROUND(('Per Cápita'!$E$5*(1+($J8000/100))),0)</f>
        <v>65258</v>
      </c>
      <c r="AI8000" s="27">
        <f>ROUND(('Per Cápita'!$E$6*(1+($J8000/100))),0)</f>
        <v>97886</v>
      </c>
      <c r="AJ8000" s="27">
        <f>ROUND(('Per Cápita'!$E$7*(1+($J8000/100))),0)</f>
        <v>119959</v>
      </c>
      <c r="AK8000" s="27">
        <f>ROUND(('Per Cápita'!$F$4*(1+($J8000/100))),0)</f>
        <v>91168</v>
      </c>
      <c r="AL8000" s="27">
        <f>ROUND(('Per Cápita'!$F$5*(1+($J8000/100))),0)</f>
        <v>79654</v>
      </c>
      <c r="AM8000" s="27">
        <f>ROUND(('Per Cápita'!$F$6*(1+($J8000/100))),0)</f>
        <v>121879</v>
      </c>
      <c r="AN8000" s="27">
        <f>ROUND(('Per Cápita'!$F$7*(1+($J8000/100))),0)</f>
        <v>146831</v>
      </c>
      <c r="AO8000" s="27">
        <f>+AG8000*$M8000</f>
        <v>16552480</v>
      </c>
      <c r="AP8000" s="27">
        <f>+AH8000*($O8000+$Q8000)</f>
        <v>146961016</v>
      </c>
      <c r="AQ8000" s="27">
        <f>+AI8000*$S8000</f>
        <v>489430</v>
      </c>
      <c r="AR8000" s="27">
        <f>+AJ8000*$U8000</f>
        <v>38027003</v>
      </c>
      <c r="AS8000" s="27">
        <f>+AK8000*L8000</f>
        <v>911680</v>
      </c>
      <c r="AT8000" s="27">
        <f>+AL8000*(N8000+P8000)</f>
        <v>5814742</v>
      </c>
      <c r="AU8000" s="27">
        <f>+AM8000*R8000</f>
        <v>0</v>
      </c>
      <c r="AV8000" s="27">
        <f>+AN8000*T8000</f>
        <v>0</v>
      </c>
      <c r="AW8000" s="27">
        <f>+AG8000*$X8000*$AW$1</f>
        <v>0</v>
      </c>
      <c r="AX8000" s="27">
        <f>+AH8000*($AB8000+$Z8000)*$AW$1</f>
        <v>0</v>
      </c>
      <c r="AY8000" s="27">
        <f>+AI8000*$AD8000*$AW$1</f>
        <v>0</v>
      </c>
      <c r="AZ8000" s="27">
        <f>+AJ8000*$AF8000*$AW$1</f>
        <v>0</v>
      </c>
      <c r="BA8000" s="27">
        <f>+$AW$1*AK8000*W8000</f>
        <v>182336.00000000003</v>
      </c>
      <c r="BB8000" s="27">
        <f>+$AW$1*AL8000*(Y8000+AA8000)</f>
        <v>1162948.4000000001</v>
      </c>
      <c r="BC8000" s="27">
        <f>+AM8000*AC8000*$AW$1</f>
        <v>0</v>
      </c>
      <c r="BD8000" s="27">
        <f>+$AW$1*AN8000*AE8000</f>
        <v>0</v>
      </c>
      <c r="BE8000" s="27">
        <f>ROUND(SUM(AO8000:AV8000),0)</f>
        <v>208756351</v>
      </c>
      <c r="BF8000" s="27">
        <f>ROUND(SUM(AW8000:BD8000),0)</f>
        <v>1345284</v>
      </c>
      <c r="BG8000" s="9">
        <f>+BF8000+BE8000</f>
        <v>210101635</v>
      </c>
      <c r="BH8000" s="27">
        <f>+ROUND(BG8000*$BH$2,0)</f>
        <v>168081308</v>
      </c>
      <c r="BI8000" s="27"/>
      <c r="BJ8000" t="s">
        <v>9823</v>
      </c>
      <c r="BK8000" t="s">
        <v>4288</v>
      </c>
      <c r="BL8000" t="s">
        <v>16278</v>
      </c>
      <c r="BM8000" t="s">
        <v>10330</v>
      </c>
      <c r="BN8000" t="s">
        <v>9832</v>
      </c>
      <c r="BO8000" t="s">
        <v>16279</v>
      </c>
      <c r="BP8000" t="s">
        <v>27017</v>
      </c>
      <c r="BQ8000" t="s">
        <v>42323</v>
      </c>
      <c r="BR8000" t="s">
        <v>29332</v>
      </c>
      <c r="BS8000">
        <v>1</v>
      </c>
      <c r="BU8000" t="s">
        <v>16278</v>
      </c>
      <c r="BV8000" t="s">
        <v>42324</v>
      </c>
      <c r="BW8000" t="s">
        <v>10330</v>
      </c>
      <c r="BX8000" t="s">
        <v>9832</v>
      </c>
      <c r="BY8000" t="s">
        <v>16279</v>
      </c>
      <c r="BZ8000" t="s">
        <v>27017</v>
      </c>
      <c r="CA8000">
        <v>1</v>
      </c>
      <c r="CB8000" t="s">
        <v>29341</v>
      </c>
    </row>
    <row r="8001" spans="1:80" x14ac:dyDescent="0.25">
      <c r="A8001" t="s">
        <v>5781</v>
      </c>
      <c r="B8001" s="41" t="s">
        <v>8154</v>
      </c>
      <c r="C8001" s="41">
        <v>96</v>
      </c>
      <c r="D8001">
        <v>85001</v>
      </c>
      <c r="E8001" t="s">
        <v>4285</v>
      </c>
      <c r="F8001" s="41">
        <v>14703</v>
      </c>
      <c r="G8001" s="41">
        <v>185001001744</v>
      </c>
      <c r="H8001" t="s">
        <v>4289</v>
      </c>
      <c r="I8001" s="25">
        <v>64.808904508989713</v>
      </c>
      <c r="J8001" s="42">
        <f>STANDARDIZE(I8001,$I$1,$I$2)</f>
        <v>-1.029130748288986</v>
      </c>
      <c r="K8001" s="26">
        <f>SUM(L8001:U8001)</f>
        <v>1654</v>
      </c>
      <c r="L8001" s="26">
        <v>0</v>
      </c>
      <c r="M8001" s="26">
        <v>99</v>
      </c>
      <c r="N8001" s="26">
        <v>0</v>
      </c>
      <c r="O8001" s="26">
        <v>667</v>
      </c>
      <c r="P8001" s="26">
        <v>0</v>
      </c>
      <c r="Q8001" s="26">
        <v>612</v>
      </c>
      <c r="R8001" s="26">
        <v>0</v>
      </c>
      <c r="S8001" s="26">
        <v>40</v>
      </c>
      <c r="T8001" s="26">
        <v>0</v>
      </c>
      <c r="U8001" s="26">
        <v>236</v>
      </c>
      <c r="V8001" s="26">
        <f>SUM(W8001:AF8001)</f>
        <v>276</v>
      </c>
      <c r="W8001" s="26">
        <v>0</v>
      </c>
      <c r="X8001" s="26">
        <v>0</v>
      </c>
      <c r="Y8001" s="26">
        <v>0</v>
      </c>
      <c r="Z8001" s="26">
        <v>0</v>
      </c>
      <c r="AA8001" s="26">
        <v>0</v>
      </c>
      <c r="AB8001" s="26">
        <v>0</v>
      </c>
      <c r="AC8001" s="26">
        <v>0</v>
      </c>
      <c r="AD8001" s="26">
        <v>40</v>
      </c>
      <c r="AE8001" s="26">
        <v>0</v>
      </c>
      <c r="AF8001" s="26">
        <v>236</v>
      </c>
      <c r="AG8001" s="27">
        <f>ROUND(('Per Cápita'!$E$4*(1+($J8001/100))),0)</f>
        <v>74019</v>
      </c>
      <c r="AH8001" s="27">
        <f>ROUND(('Per Cápita'!$E$5*(1+($J8001/100))),0)</f>
        <v>65367</v>
      </c>
      <c r="AI8001" s="27">
        <f>ROUND(('Per Cápita'!$E$6*(1+($J8001/100))),0)</f>
        <v>98050</v>
      </c>
      <c r="AJ8001" s="27">
        <f>ROUND(('Per Cápita'!$E$7*(1+($J8001/100))),0)</f>
        <v>120161</v>
      </c>
      <c r="AK8001" s="27">
        <f>ROUND(('Per Cápita'!$F$4*(1+($J8001/100))),0)</f>
        <v>91321</v>
      </c>
      <c r="AL8001" s="27">
        <f>ROUND(('Per Cápita'!$F$5*(1+($J8001/100))),0)</f>
        <v>79787</v>
      </c>
      <c r="AM8001" s="27">
        <f>ROUND(('Per Cápita'!$F$6*(1+($J8001/100))),0)</f>
        <v>122084</v>
      </c>
      <c r="AN8001" s="27">
        <f>ROUND(('Per Cápita'!$F$7*(1+($J8001/100))),0)</f>
        <v>147078</v>
      </c>
      <c r="AO8001" s="27">
        <f>+AG8001*$M8001</f>
        <v>7327881</v>
      </c>
      <c r="AP8001" s="27">
        <f>+AH8001*($O8001+$Q8001)</f>
        <v>83604393</v>
      </c>
      <c r="AQ8001" s="27">
        <f>+AI8001*$S8001</f>
        <v>3922000</v>
      </c>
      <c r="AR8001" s="27">
        <f>+AJ8001*$U8001</f>
        <v>28357996</v>
      </c>
      <c r="AS8001" s="27">
        <f>+AK8001*L8001</f>
        <v>0</v>
      </c>
      <c r="AT8001" s="27">
        <f>+AL8001*(N8001+P8001)</f>
        <v>0</v>
      </c>
      <c r="AU8001" s="27">
        <f>+AM8001*R8001</f>
        <v>0</v>
      </c>
      <c r="AV8001" s="27">
        <f>+AN8001*T8001</f>
        <v>0</v>
      </c>
      <c r="AW8001" s="27">
        <f>+AG8001*$X8001*$AW$1</f>
        <v>0</v>
      </c>
      <c r="AX8001" s="27">
        <f>+AH8001*($AB8001+$Z8001)*$AW$1</f>
        <v>0</v>
      </c>
      <c r="AY8001" s="27">
        <f>+AI8001*$AD8001*$AW$1</f>
        <v>784400</v>
      </c>
      <c r="AZ8001" s="27">
        <f>+AJ8001*$AF8001*$AW$1</f>
        <v>5671599.2000000002</v>
      </c>
      <c r="BA8001" s="27">
        <f>+$AW$1*AK8001*W8001</f>
        <v>0</v>
      </c>
      <c r="BB8001" s="27">
        <f>+$AW$1*AL8001*(Y8001+AA8001)</f>
        <v>0</v>
      </c>
      <c r="BC8001" s="27">
        <f>+AM8001*AC8001*$AW$1</f>
        <v>0</v>
      </c>
      <c r="BD8001" s="27">
        <f>+$AW$1*AN8001*AE8001</f>
        <v>0</v>
      </c>
      <c r="BE8001" s="27">
        <f>ROUND(SUM(AO8001:AV8001),0)</f>
        <v>123212270</v>
      </c>
      <c r="BF8001" s="27">
        <f>ROUND(SUM(AW8001:BD8001),0)</f>
        <v>6455999</v>
      </c>
      <c r="BG8001" s="9">
        <f>+BF8001+BE8001</f>
        <v>129668269</v>
      </c>
      <c r="BH8001" s="27">
        <f>+ROUND(BG8001*$BH$2,0)</f>
        <v>103734615</v>
      </c>
      <c r="BI8001" s="27"/>
      <c r="BJ8001" t="s">
        <v>9823</v>
      </c>
      <c r="BK8001" t="s">
        <v>4289</v>
      </c>
      <c r="BL8001" t="s">
        <v>16280</v>
      </c>
      <c r="BM8001" t="s">
        <v>9866</v>
      </c>
      <c r="BN8001" t="s">
        <v>9832</v>
      </c>
      <c r="BO8001" t="s">
        <v>16281</v>
      </c>
      <c r="BP8001" t="s">
        <v>27018</v>
      </c>
      <c r="BQ8001" t="s">
        <v>42325</v>
      </c>
      <c r="BR8001" t="s">
        <v>29332</v>
      </c>
      <c r="BS8001">
        <v>1</v>
      </c>
      <c r="BU8001" t="s">
        <v>16280</v>
      </c>
      <c r="BV8001" t="s">
        <v>42326</v>
      </c>
      <c r="BW8001" t="s">
        <v>29340</v>
      </c>
      <c r="BX8001" t="s">
        <v>9832</v>
      </c>
      <c r="BY8001" t="s">
        <v>16281</v>
      </c>
      <c r="BZ8001" t="s">
        <v>27018</v>
      </c>
      <c r="CA8001">
        <v>1</v>
      </c>
      <c r="CB8001" t="s">
        <v>29341</v>
      </c>
    </row>
    <row r="8002" spans="1:80" x14ac:dyDescent="0.25">
      <c r="A8002" t="s">
        <v>5781</v>
      </c>
      <c r="B8002" s="41" t="s">
        <v>8154</v>
      </c>
      <c r="C8002" s="41">
        <v>96</v>
      </c>
      <c r="D8002">
        <v>85001</v>
      </c>
      <c r="E8002" t="s">
        <v>4285</v>
      </c>
      <c r="F8002" s="41">
        <v>14704</v>
      </c>
      <c r="G8002" s="41">
        <v>185001001965</v>
      </c>
      <c r="H8002" t="s">
        <v>4290</v>
      </c>
      <c r="I8002" s="25">
        <v>65.023654808331443</v>
      </c>
      <c r="J8002" s="42">
        <f>STANDARDIZE(I8002,$I$1,$I$2)</f>
        <v>-0.95998553488044158</v>
      </c>
      <c r="K8002" s="26">
        <f>SUM(L8002:U8002)</f>
        <v>1671</v>
      </c>
      <c r="L8002" s="26">
        <v>0</v>
      </c>
      <c r="M8002" s="26">
        <v>112</v>
      </c>
      <c r="N8002" s="26">
        <v>0</v>
      </c>
      <c r="O8002" s="26">
        <v>665</v>
      </c>
      <c r="P8002" s="26">
        <v>0</v>
      </c>
      <c r="Q8002" s="26">
        <v>605</v>
      </c>
      <c r="R8002" s="26">
        <v>0</v>
      </c>
      <c r="S8002" s="26">
        <v>1</v>
      </c>
      <c r="T8002" s="26">
        <v>0</v>
      </c>
      <c r="U8002" s="26">
        <v>288</v>
      </c>
      <c r="V8002" s="26">
        <f>SUM(W8002:AF8002)</f>
        <v>0</v>
      </c>
      <c r="W8002" s="26">
        <v>0</v>
      </c>
      <c r="X8002" s="26">
        <v>0</v>
      </c>
      <c r="Y8002" s="26">
        <v>0</v>
      </c>
      <c r="Z8002" s="26">
        <v>0</v>
      </c>
      <c r="AA8002" s="26">
        <v>0</v>
      </c>
      <c r="AB8002" s="26">
        <v>0</v>
      </c>
      <c r="AC8002" s="26">
        <v>0</v>
      </c>
      <c r="AD8002" s="26">
        <v>0</v>
      </c>
      <c r="AE8002" s="26">
        <v>0</v>
      </c>
      <c r="AF8002" s="26">
        <v>0</v>
      </c>
      <c r="AG8002" s="27">
        <f>ROUND(('Per Cápita'!$E$4*(1+($J8002/100))),0)</f>
        <v>74071</v>
      </c>
      <c r="AH8002" s="27">
        <f>ROUND(('Per Cápita'!$E$5*(1+($J8002/100))),0)</f>
        <v>65413</v>
      </c>
      <c r="AI8002" s="27">
        <f>ROUND(('Per Cápita'!$E$6*(1+($J8002/100))),0)</f>
        <v>98119</v>
      </c>
      <c r="AJ8002" s="27">
        <f>ROUND(('Per Cápita'!$E$7*(1+($J8002/100))),0)</f>
        <v>120244</v>
      </c>
      <c r="AK8002" s="27">
        <f>ROUND(('Per Cápita'!$F$4*(1+($J8002/100))),0)</f>
        <v>91385</v>
      </c>
      <c r="AL8002" s="27">
        <f>ROUND(('Per Cápita'!$F$5*(1+($J8002/100))),0)</f>
        <v>79843</v>
      </c>
      <c r="AM8002" s="27">
        <f>ROUND(('Per Cápita'!$F$6*(1+($J8002/100))),0)</f>
        <v>122169</v>
      </c>
      <c r="AN8002" s="27">
        <f>ROUND(('Per Cápita'!$F$7*(1+($J8002/100))),0)</f>
        <v>147180</v>
      </c>
      <c r="AO8002" s="27">
        <f>+AG8002*$M8002</f>
        <v>8295952</v>
      </c>
      <c r="AP8002" s="27">
        <f>+AH8002*($O8002+$Q8002)</f>
        <v>83074510</v>
      </c>
      <c r="AQ8002" s="27">
        <f>+AI8002*$S8002</f>
        <v>98119</v>
      </c>
      <c r="AR8002" s="27">
        <f>+AJ8002*$U8002</f>
        <v>34630272</v>
      </c>
      <c r="AS8002" s="27">
        <f>+AK8002*L8002</f>
        <v>0</v>
      </c>
      <c r="AT8002" s="27">
        <f>+AL8002*(N8002+P8002)</f>
        <v>0</v>
      </c>
      <c r="AU8002" s="27">
        <f>+AM8002*R8002</f>
        <v>0</v>
      </c>
      <c r="AV8002" s="27">
        <f>+AN8002*T8002</f>
        <v>0</v>
      </c>
      <c r="AW8002" s="27">
        <f>+AG8002*$X8002*$AW$1</f>
        <v>0</v>
      </c>
      <c r="AX8002" s="27">
        <f>+AH8002*($AB8002+$Z8002)*$AW$1</f>
        <v>0</v>
      </c>
      <c r="AY8002" s="27">
        <f>+AI8002*$AD8002*$AW$1</f>
        <v>0</v>
      </c>
      <c r="AZ8002" s="27">
        <f>+AJ8002*$AF8002*$AW$1</f>
        <v>0</v>
      </c>
      <c r="BA8002" s="27">
        <f>+$AW$1*AK8002*W8002</f>
        <v>0</v>
      </c>
      <c r="BB8002" s="27">
        <f>+$AW$1*AL8002*(Y8002+AA8002)</f>
        <v>0</v>
      </c>
      <c r="BC8002" s="27">
        <f>+AM8002*AC8002*$AW$1</f>
        <v>0</v>
      </c>
      <c r="BD8002" s="27">
        <f>+$AW$1*AN8002*AE8002</f>
        <v>0</v>
      </c>
      <c r="BE8002" s="27">
        <f>ROUND(SUM(AO8002:AV8002),0)</f>
        <v>126098853</v>
      </c>
      <c r="BF8002" s="27">
        <f>ROUND(SUM(AW8002:BD8002),0)</f>
        <v>0</v>
      </c>
      <c r="BG8002" s="9">
        <f>+BF8002+BE8002</f>
        <v>126098853</v>
      </c>
      <c r="BH8002" s="27">
        <f>+ROUND(BG8002*$BH$2,0)</f>
        <v>100879082</v>
      </c>
      <c r="BI8002" s="27"/>
      <c r="BJ8002" t="s">
        <v>9823</v>
      </c>
      <c r="BK8002" t="s">
        <v>4290</v>
      </c>
      <c r="BL8002" t="s">
        <v>16282</v>
      </c>
      <c r="BM8002" t="s">
        <v>9859</v>
      </c>
      <c r="BN8002" t="s">
        <v>9832</v>
      </c>
      <c r="BO8002" t="s">
        <v>16283</v>
      </c>
      <c r="BP8002" t="s">
        <v>27019</v>
      </c>
      <c r="BQ8002" t="s">
        <v>42327</v>
      </c>
      <c r="BR8002" t="s">
        <v>29332</v>
      </c>
      <c r="BS8002">
        <v>1</v>
      </c>
      <c r="BU8002" t="s">
        <v>16282</v>
      </c>
      <c r="BV8002" t="s">
        <v>42328</v>
      </c>
      <c r="BW8002" t="s">
        <v>29347</v>
      </c>
      <c r="BX8002" t="s">
        <v>9832</v>
      </c>
      <c r="BY8002" t="s">
        <v>16283</v>
      </c>
      <c r="BZ8002" t="s">
        <v>27019</v>
      </c>
      <c r="CA8002">
        <v>1</v>
      </c>
      <c r="CB8002" t="s">
        <v>29341</v>
      </c>
    </row>
    <row r="8003" spans="1:80" x14ac:dyDescent="0.25">
      <c r="A8003" t="s">
        <v>5781</v>
      </c>
      <c r="B8003" s="41" t="s">
        <v>8154</v>
      </c>
      <c r="C8003" s="41">
        <v>96</v>
      </c>
      <c r="D8003">
        <v>85001</v>
      </c>
      <c r="E8003" t="s">
        <v>4285</v>
      </c>
      <c r="F8003" s="41">
        <v>14705</v>
      </c>
      <c r="G8003" s="41">
        <v>185001002031</v>
      </c>
      <c r="H8003" t="s">
        <v>4207</v>
      </c>
      <c r="I8003" s="25">
        <v>63.866257970339717</v>
      </c>
      <c r="J8003" s="42">
        <f>STANDARDIZE(I8003,$I$1,$I$2)</f>
        <v>-1.3326436946437665</v>
      </c>
      <c r="K8003" s="26">
        <f>SUM(L8003:U8003)</f>
        <v>1574</v>
      </c>
      <c r="L8003" s="26">
        <v>0</v>
      </c>
      <c r="M8003" s="26">
        <v>120</v>
      </c>
      <c r="N8003" s="26">
        <v>0</v>
      </c>
      <c r="O8003" s="26">
        <v>729</v>
      </c>
      <c r="P8003" s="26">
        <v>0</v>
      </c>
      <c r="Q8003" s="26">
        <v>547</v>
      </c>
      <c r="R8003" s="26">
        <v>0</v>
      </c>
      <c r="S8003" s="26">
        <v>0</v>
      </c>
      <c r="T8003" s="26">
        <v>0</v>
      </c>
      <c r="U8003" s="26">
        <v>178</v>
      </c>
      <c r="V8003" s="26">
        <f>SUM(W8003:AF8003)</f>
        <v>178</v>
      </c>
      <c r="W8003" s="26">
        <v>0</v>
      </c>
      <c r="X8003" s="26">
        <v>0</v>
      </c>
      <c r="Y8003" s="26">
        <v>0</v>
      </c>
      <c r="Z8003" s="26">
        <v>0</v>
      </c>
      <c r="AA8003" s="26">
        <v>0</v>
      </c>
      <c r="AB8003" s="26">
        <v>0</v>
      </c>
      <c r="AC8003" s="26">
        <v>0</v>
      </c>
      <c r="AD8003" s="26">
        <v>0</v>
      </c>
      <c r="AE8003" s="26">
        <v>0</v>
      </c>
      <c r="AF8003" s="26">
        <v>178</v>
      </c>
      <c r="AG8003" s="27">
        <f>ROUND(('Per Cápita'!$E$4*(1+($J8003/100))),0)</f>
        <v>73792</v>
      </c>
      <c r="AH8003" s="27">
        <f>ROUND(('Per Cápita'!$E$5*(1+($J8003/100))),0)</f>
        <v>65167</v>
      </c>
      <c r="AI8003" s="27">
        <f>ROUND(('Per Cápita'!$E$6*(1+($J8003/100))),0)</f>
        <v>97750</v>
      </c>
      <c r="AJ8003" s="27">
        <f>ROUND(('Per Cápita'!$E$7*(1+($J8003/100))),0)</f>
        <v>119792</v>
      </c>
      <c r="AK8003" s="27">
        <f>ROUND(('Per Cápita'!$F$4*(1+($J8003/100))),0)</f>
        <v>91041</v>
      </c>
      <c r="AL8003" s="27">
        <f>ROUND(('Per Cápita'!$F$5*(1+($J8003/100))),0)</f>
        <v>79543</v>
      </c>
      <c r="AM8003" s="27">
        <f>ROUND(('Per Cápita'!$F$6*(1+($J8003/100))),0)</f>
        <v>121709</v>
      </c>
      <c r="AN8003" s="27">
        <f>ROUND(('Per Cápita'!$F$7*(1+($J8003/100))),0)</f>
        <v>146627</v>
      </c>
      <c r="AO8003" s="27">
        <f>+AG8003*$M8003</f>
        <v>8855040</v>
      </c>
      <c r="AP8003" s="27">
        <f>+AH8003*($O8003+$Q8003)</f>
        <v>83153092</v>
      </c>
      <c r="AQ8003" s="27">
        <f>+AI8003*$S8003</f>
        <v>0</v>
      </c>
      <c r="AR8003" s="27">
        <f>+AJ8003*$U8003</f>
        <v>21322976</v>
      </c>
      <c r="AS8003" s="27">
        <f>+AK8003*L8003</f>
        <v>0</v>
      </c>
      <c r="AT8003" s="27">
        <f>+AL8003*(N8003+P8003)</f>
        <v>0</v>
      </c>
      <c r="AU8003" s="27">
        <f>+AM8003*R8003</f>
        <v>0</v>
      </c>
      <c r="AV8003" s="27">
        <f>+AN8003*T8003</f>
        <v>0</v>
      </c>
      <c r="AW8003" s="27">
        <f>+AG8003*$X8003*$AW$1</f>
        <v>0</v>
      </c>
      <c r="AX8003" s="27">
        <f>+AH8003*($AB8003+$Z8003)*$AW$1</f>
        <v>0</v>
      </c>
      <c r="AY8003" s="27">
        <f>+AI8003*$AD8003*$AW$1</f>
        <v>0</v>
      </c>
      <c r="AZ8003" s="27">
        <f>+AJ8003*$AF8003*$AW$1</f>
        <v>4264595.2</v>
      </c>
      <c r="BA8003" s="27">
        <f>+$AW$1*AK8003*W8003</f>
        <v>0</v>
      </c>
      <c r="BB8003" s="27">
        <f>+$AW$1*AL8003*(Y8003+AA8003)</f>
        <v>0</v>
      </c>
      <c r="BC8003" s="27">
        <f>+AM8003*AC8003*$AW$1</f>
        <v>0</v>
      </c>
      <c r="BD8003" s="27">
        <f>+$AW$1*AN8003*AE8003</f>
        <v>0</v>
      </c>
      <c r="BE8003" s="27">
        <f>ROUND(SUM(AO8003:AV8003),0)</f>
        <v>113331108</v>
      </c>
      <c r="BF8003" s="27">
        <f>ROUND(SUM(AW8003:BD8003),0)</f>
        <v>4264595</v>
      </c>
      <c r="BG8003" s="9">
        <f>+BF8003+BE8003</f>
        <v>117595703</v>
      </c>
      <c r="BH8003" s="27">
        <f>+ROUND(BG8003*$BH$2,0)</f>
        <v>94076562</v>
      </c>
      <c r="BI8003" s="27"/>
      <c r="BJ8003" t="s">
        <v>9823</v>
      </c>
      <c r="BK8003" t="s">
        <v>4207</v>
      </c>
      <c r="BL8003" t="s">
        <v>16284</v>
      </c>
      <c r="BM8003" t="s">
        <v>9859</v>
      </c>
      <c r="BN8003" t="s">
        <v>9832</v>
      </c>
      <c r="BO8003" t="s">
        <v>16285</v>
      </c>
      <c r="BP8003" t="s">
        <v>27020</v>
      </c>
      <c r="BQ8003" t="s">
        <v>42329</v>
      </c>
      <c r="BR8003" t="s">
        <v>29332</v>
      </c>
      <c r="BS8003">
        <v>1</v>
      </c>
      <c r="BU8003" t="s">
        <v>16284</v>
      </c>
      <c r="BV8003" t="s">
        <v>887</v>
      </c>
      <c r="BW8003" t="s">
        <v>29347</v>
      </c>
      <c r="BX8003" t="s">
        <v>9832</v>
      </c>
      <c r="BY8003" t="s">
        <v>16285</v>
      </c>
      <c r="BZ8003" t="s">
        <v>27020</v>
      </c>
      <c r="CA8003">
        <v>1</v>
      </c>
      <c r="CB8003" t="s">
        <v>29341</v>
      </c>
    </row>
    <row r="8004" spans="1:80" x14ac:dyDescent="0.25">
      <c r="A8004" t="s">
        <v>5781</v>
      </c>
      <c r="B8004" s="41" t="s">
        <v>8154</v>
      </c>
      <c r="C8004" s="41">
        <v>96</v>
      </c>
      <c r="D8004">
        <v>85001</v>
      </c>
      <c r="E8004" t="s">
        <v>4285</v>
      </c>
      <c r="F8004" s="41">
        <v>14706</v>
      </c>
      <c r="G8004" s="41">
        <v>185001003208</v>
      </c>
      <c r="H8004" t="s">
        <v>1217</v>
      </c>
      <c r="I8004" s="25">
        <v>63.807301445867893</v>
      </c>
      <c r="J8004" s="42">
        <f>STANDARDIZE(I8004,$I$1,$I$2)</f>
        <v>-1.3516264922413772</v>
      </c>
      <c r="K8004" s="26">
        <f>SUM(L8004:U8004)</f>
        <v>1446</v>
      </c>
      <c r="L8004" s="26">
        <v>0</v>
      </c>
      <c r="M8004" s="26">
        <v>104</v>
      </c>
      <c r="N8004" s="26">
        <v>0</v>
      </c>
      <c r="O8004" s="26">
        <v>649</v>
      </c>
      <c r="P8004" s="26">
        <v>0</v>
      </c>
      <c r="Q8004" s="26">
        <v>554</v>
      </c>
      <c r="R8004" s="26">
        <v>0</v>
      </c>
      <c r="S8004" s="26">
        <v>138</v>
      </c>
      <c r="T8004" s="26">
        <v>0</v>
      </c>
      <c r="U8004" s="26">
        <v>1</v>
      </c>
      <c r="V8004" s="26">
        <f>SUM(W8004:AF8004)</f>
        <v>892</v>
      </c>
      <c r="W8004" s="26">
        <v>0</v>
      </c>
      <c r="X8004" s="26">
        <v>104</v>
      </c>
      <c r="Y8004" s="26">
        <v>0</v>
      </c>
      <c r="Z8004" s="26">
        <v>649</v>
      </c>
      <c r="AA8004" s="26">
        <v>0</v>
      </c>
      <c r="AB8004" s="26">
        <v>0</v>
      </c>
      <c r="AC8004" s="26">
        <v>0</v>
      </c>
      <c r="AD8004" s="26">
        <v>138</v>
      </c>
      <c r="AE8004" s="26">
        <v>0</v>
      </c>
      <c r="AF8004" s="26">
        <v>1</v>
      </c>
      <c r="AG8004" s="27">
        <f>ROUND(('Per Cápita'!$E$4*(1+($J8004/100))),0)</f>
        <v>73778</v>
      </c>
      <c r="AH8004" s="27">
        <f>ROUND(('Per Cápita'!$E$5*(1+($J8004/100))),0)</f>
        <v>65154</v>
      </c>
      <c r="AI8004" s="27">
        <f>ROUND(('Per Cápita'!$E$6*(1+($J8004/100))),0)</f>
        <v>97731</v>
      </c>
      <c r="AJ8004" s="27">
        <f>ROUND(('Per Cápita'!$E$7*(1+($J8004/100))),0)</f>
        <v>119769</v>
      </c>
      <c r="AK8004" s="27">
        <f>ROUND(('Per Cápita'!$F$4*(1+($J8004/100))),0)</f>
        <v>91024</v>
      </c>
      <c r="AL8004" s="27">
        <f>ROUND(('Per Cápita'!$F$5*(1+($J8004/100))),0)</f>
        <v>79527</v>
      </c>
      <c r="AM8004" s="27">
        <f>ROUND(('Per Cápita'!$F$6*(1+($J8004/100))),0)</f>
        <v>121686</v>
      </c>
      <c r="AN8004" s="27">
        <f>ROUND(('Per Cápita'!$F$7*(1+($J8004/100))),0)</f>
        <v>146598</v>
      </c>
      <c r="AO8004" s="27">
        <f>+AG8004*$M8004</f>
        <v>7672912</v>
      </c>
      <c r="AP8004" s="27">
        <f>+AH8004*($O8004+$Q8004)</f>
        <v>78380262</v>
      </c>
      <c r="AQ8004" s="27">
        <f>+AI8004*$S8004</f>
        <v>13486878</v>
      </c>
      <c r="AR8004" s="27">
        <f>+AJ8004*$U8004</f>
        <v>119769</v>
      </c>
      <c r="AS8004" s="27">
        <f>+AK8004*L8004</f>
        <v>0</v>
      </c>
      <c r="AT8004" s="27">
        <f>+AL8004*(N8004+P8004)</f>
        <v>0</v>
      </c>
      <c r="AU8004" s="27">
        <f>+AM8004*R8004</f>
        <v>0</v>
      </c>
      <c r="AV8004" s="27">
        <f>+AN8004*T8004</f>
        <v>0</v>
      </c>
      <c r="AW8004" s="27">
        <f>+AG8004*$X8004*$AW$1</f>
        <v>1534582.4000000001</v>
      </c>
      <c r="AX8004" s="27">
        <f>+AH8004*($AB8004+$Z8004)*$AW$1</f>
        <v>8456989.2000000011</v>
      </c>
      <c r="AY8004" s="27">
        <f>+AI8004*$AD8004*$AW$1</f>
        <v>2697375.6</v>
      </c>
      <c r="AZ8004" s="27">
        <f>+AJ8004*$AF8004*$AW$1</f>
        <v>23953.800000000003</v>
      </c>
      <c r="BA8004" s="27">
        <f>+$AW$1*AK8004*W8004</f>
        <v>0</v>
      </c>
      <c r="BB8004" s="27">
        <f>+$AW$1*AL8004*(Y8004+AA8004)</f>
        <v>0</v>
      </c>
      <c r="BC8004" s="27">
        <f>+AM8004*AC8004*$AW$1</f>
        <v>0</v>
      </c>
      <c r="BD8004" s="27">
        <f>+$AW$1*AN8004*AE8004</f>
        <v>0</v>
      </c>
      <c r="BE8004" s="27">
        <f>ROUND(SUM(AO8004:AV8004),0)</f>
        <v>99659821</v>
      </c>
      <c r="BF8004" s="27">
        <f>ROUND(SUM(AW8004:BD8004),0)</f>
        <v>12712901</v>
      </c>
      <c r="BG8004" s="9">
        <f>+BF8004+BE8004</f>
        <v>112372722</v>
      </c>
      <c r="BH8004" s="27">
        <f>+ROUND(BG8004*$BH$2,0)</f>
        <v>89898178</v>
      </c>
      <c r="BI8004" s="27"/>
      <c r="BJ8004" t="s">
        <v>9823</v>
      </c>
      <c r="BK8004" t="s">
        <v>1217</v>
      </c>
      <c r="BL8004" t="s">
        <v>16286</v>
      </c>
      <c r="BM8004" t="s">
        <v>9866</v>
      </c>
      <c r="BN8004" t="s">
        <v>9832</v>
      </c>
      <c r="BO8004" t="s">
        <v>16287</v>
      </c>
      <c r="BP8004" t="s">
        <v>27021</v>
      </c>
      <c r="BQ8004" t="s">
        <v>42330</v>
      </c>
      <c r="BR8004" t="s">
        <v>29332</v>
      </c>
      <c r="BS8004">
        <v>1</v>
      </c>
      <c r="BU8004" t="s">
        <v>16286</v>
      </c>
      <c r="BV8004" t="s">
        <v>42331</v>
      </c>
      <c r="BW8004" t="s">
        <v>29340</v>
      </c>
      <c r="BX8004" t="s">
        <v>9832</v>
      </c>
      <c r="BY8004" t="s">
        <v>16287</v>
      </c>
      <c r="BZ8004" t="s">
        <v>27021</v>
      </c>
      <c r="CA8004">
        <v>1</v>
      </c>
      <c r="CB8004" t="s">
        <v>29341</v>
      </c>
    </row>
    <row r="8005" spans="1:80" x14ac:dyDescent="0.25">
      <c r="A8005" t="s">
        <v>5781</v>
      </c>
      <c r="B8005" s="41" t="s">
        <v>8154</v>
      </c>
      <c r="C8005" s="41">
        <v>96</v>
      </c>
      <c r="D8005">
        <v>85001</v>
      </c>
      <c r="E8005" t="s">
        <v>4285</v>
      </c>
      <c r="F8005" s="41">
        <v>14707</v>
      </c>
      <c r="G8005" s="41">
        <v>185001003437</v>
      </c>
      <c r="H8005" t="s">
        <v>2402</v>
      </c>
      <c r="I8005" s="25">
        <v>64.233278861486127</v>
      </c>
      <c r="J8005" s="42">
        <f>STANDARDIZE(I8005,$I$1,$I$2)</f>
        <v>-1.2144704584643409</v>
      </c>
      <c r="K8005" s="26">
        <f>SUM(L8005:U8005)</f>
        <v>1389</v>
      </c>
      <c r="L8005" s="26">
        <v>0</v>
      </c>
      <c r="M8005" s="26">
        <v>105</v>
      </c>
      <c r="N8005" s="26">
        <v>0</v>
      </c>
      <c r="O8005" s="26">
        <v>615</v>
      </c>
      <c r="P8005" s="26">
        <v>0</v>
      </c>
      <c r="Q8005" s="26">
        <v>530</v>
      </c>
      <c r="R8005" s="26">
        <v>0</v>
      </c>
      <c r="S8005" s="26">
        <v>22</v>
      </c>
      <c r="T8005" s="26">
        <v>0</v>
      </c>
      <c r="U8005" s="26">
        <v>117</v>
      </c>
      <c r="V8005" s="26">
        <f>SUM(W8005:AF8005)</f>
        <v>244</v>
      </c>
      <c r="W8005" s="26">
        <v>0</v>
      </c>
      <c r="X8005" s="26">
        <v>105</v>
      </c>
      <c r="Y8005" s="26">
        <v>0</v>
      </c>
      <c r="Z8005" s="26">
        <v>0</v>
      </c>
      <c r="AA8005" s="26">
        <v>0</v>
      </c>
      <c r="AB8005" s="26">
        <v>0</v>
      </c>
      <c r="AC8005" s="26">
        <v>0</v>
      </c>
      <c r="AD8005" s="26">
        <v>22</v>
      </c>
      <c r="AE8005" s="26">
        <v>0</v>
      </c>
      <c r="AF8005" s="26">
        <v>117</v>
      </c>
      <c r="AG8005" s="27">
        <f>ROUND(('Per Cápita'!$E$4*(1+($J8005/100))),0)</f>
        <v>73881</v>
      </c>
      <c r="AH8005" s="27">
        <f>ROUND(('Per Cápita'!$E$5*(1+($J8005/100))),0)</f>
        <v>65245</v>
      </c>
      <c r="AI8005" s="27">
        <f>ROUND(('Per Cápita'!$E$6*(1+($J8005/100))),0)</f>
        <v>97867</v>
      </c>
      <c r="AJ8005" s="27">
        <f>ROUND(('Per Cápita'!$E$7*(1+($J8005/100))),0)</f>
        <v>119936</v>
      </c>
      <c r="AK8005" s="27">
        <f>ROUND(('Per Cápita'!$F$4*(1+($J8005/100))),0)</f>
        <v>91150</v>
      </c>
      <c r="AL8005" s="27">
        <f>ROUND(('Per Cápita'!$F$5*(1+($J8005/100))),0)</f>
        <v>79638</v>
      </c>
      <c r="AM8005" s="27">
        <f>ROUND(('Per Cápita'!$F$6*(1+($J8005/100))),0)</f>
        <v>121855</v>
      </c>
      <c r="AN8005" s="27">
        <f>ROUND(('Per Cápita'!$F$7*(1+($J8005/100))),0)</f>
        <v>146802</v>
      </c>
      <c r="AO8005" s="27">
        <f>+AG8005*$M8005</f>
        <v>7757505</v>
      </c>
      <c r="AP8005" s="27">
        <f>+AH8005*($O8005+$Q8005)</f>
        <v>74705525</v>
      </c>
      <c r="AQ8005" s="27">
        <f>+AI8005*$S8005</f>
        <v>2153074</v>
      </c>
      <c r="AR8005" s="27">
        <f>+AJ8005*$U8005</f>
        <v>14032512</v>
      </c>
      <c r="AS8005" s="27">
        <f>+AK8005*L8005</f>
        <v>0</v>
      </c>
      <c r="AT8005" s="27">
        <f>+AL8005*(N8005+P8005)</f>
        <v>0</v>
      </c>
      <c r="AU8005" s="27">
        <f>+AM8005*R8005</f>
        <v>0</v>
      </c>
      <c r="AV8005" s="27">
        <f>+AN8005*T8005</f>
        <v>0</v>
      </c>
      <c r="AW8005" s="27">
        <f>+AG8005*$X8005*$AW$1</f>
        <v>1551501</v>
      </c>
      <c r="AX8005" s="27">
        <f>+AH8005*($AB8005+$Z8005)*$AW$1</f>
        <v>0</v>
      </c>
      <c r="AY8005" s="27">
        <f>+AI8005*$AD8005*$AW$1</f>
        <v>430614.80000000005</v>
      </c>
      <c r="AZ8005" s="27">
        <f>+AJ8005*$AF8005*$AW$1</f>
        <v>2806502.4000000004</v>
      </c>
      <c r="BA8005" s="27">
        <f>+$AW$1*AK8005*W8005</f>
        <v>0</v>
      </c>
      <c r="BB8005" s="27">
        <f>+$AW$1*AL8005*(Y8005+AA8005)</f>
        <v>0</v>
      </c>
      <c r="BC8005" s="27">
        <f>+AM8005*AC8005*$AW$1</f>
        <v>0</v>
      </c>
      <c r="BD8005" s="27">
        <f>+$AW$1*AN8005*AE8005</f>
        <v>0</v>
      </c>
      <c r="BE8005" s="27">
        <f>ROUND(SUM(AO8005:AV8005),0)</f>
        <v>98648616</v>
      </c>
      <c r="BF8005" s="27">
        <f>ROUND(SUM(AW8005:BD8005),0)</f>
        <v>4788618</v>
      </c>
      <c r="BG8005" s="9">
        <f>+BF8005+BE8005</f>
        <v>103437234</v>
      </c>
      <c r="BH8005" s="27">
        <f>+ROUND(BG8005*$BH$2,0)</f>
        <v>82749787</v>
      </c>
      <c r="BI8005" s="27"/>
      <c r="BJ8005" t="s">
        <v>9823</v>
      </c>
      <c r="BK8005" t="s">
        <v>2402</v>
      </c>
      <c r="BL8005" t="s">
        <v>16288</v>
      </c>
      <c r="BM8005" t="s">
        <v>9866</v>
      </c>
      <c r="BN8005" t="s">
        <v>9832</v>
      </c>
      <c r="BO8005" t="s">
        <v>16289</v>
      </c>
      <c r="BP8005" t="s">
        <v>26553</v>
      </c>
      <c r="BQ8005" t="s">
        <v>42332</v>
      </c>
      <c r="BR8005" t="s">
        <v>29332</v>
      </c>
      <c r="BS8005">
        <v>1</v>
      </c>
      <c r="BU8005" t="s">
        <v>16288</v>
      </c>
      <c r="BV8005" t="s">
        <v>42333</v>
      </c>
      <c r="BW8005" t="s">
        <v>29340</v>
      </c>
      <c r="BX8005" t="s">
        <v>9832</v>
      </c>
      <c r="BY8005" t="s">
        <v>16289</v>
      </c>
      <c r="BZ8005" t="s">
        <v>26553</v>
      </c>
      <c r="CA8005">
        <v>1</v>
      </c>
      <c r="CB8005" t="s">
        <v>29341</v>
      </c>
    </row>
    <row r="8006" spans="1:80" x14ac:dyDescent="0.25">
      <c r="A8006" t="s">
        <v>5781</v>
      </c>
      <c r="B8006" s="41" t="s">
        <v>8154</v>
      </c>
      <c r="C8006" s="41">
        <v>96</v>
      </c>
      <c r="D8006">
        <v>85001</v>
      </c>
      <c r="E8006" t="s">
        <v>4285</v>
      </c>
      <c r="F8006" s="41">
        <v>14708</v>
      </c>
      <c r="G8006" s="41">
        <v>185001003534</v>
      </c>
      <c r="H8006" t="s">
        <v>4291</v>
      </c>
      <c r="I8006" s="25">
        <v>65.489967152123754</v>
      </c>
      <c r="J8006" s="42">
        <f>STANDARDIZE(I8006,$I$1,$I$2)</f>
        <v>-0.80984247745331595</v>
      </c>
      <c r="K8006" s="26">
        <f>SUM(L8006:U8006)</f>
        <v>3601</v>
      </c>
      <c r="L8006" s="26">
        <v>0</v>
      </c>
      <c r="M8006" s="26">
        <v>290</v>
      </c>
      <c r="N8006" s="26">
        <v>0</v>
      </c>
      <c r="O8006" s="26">
        <v>1426</v>
      </c>
      <c r="P8006" s="26">
        <v>0</v>
      </c>
      <c r="Q8006" s="26">
        <v>1271</v>
      </c>
      <c r="R8006" s="26">
        <v>0</v>
      </c>
      <c r="S8006" s="26">
        <v>0</v>
      </c>
      <c r="T8006" s="26">
        <v>0</v>
      </c>
      <c r="U8006" s="26">
        <v>614</v>
      </c>
      <c r="V8006" s="26">
        <f>SUM(W8006:AF8006)</f>
        <v>614</v>
      </c>
      <c r="W8006" s="26">
        <v>0</v>
      </c>
      <c r="X8006" s="26">
        <v>0</v>
      </c>
      <c r="Y8006" s="26">
        <v>0</v>
      </c>
      <c r="Z8006" s="26">
        <v>0</v>
      </c>
      <c r="AA8006" s="26">
        <v>0</v>
      </c>
      <c r="AB8006" s="26">
        <v>0</v>
      </c>
      <c r="AC8006" s="26">
        <v>0</v>
      </c>
      <c r="AD8006" s="26">
        <v>0</v>
      </c>
      <c r="AE8006" s="26">
        <v>0</v>
      </c>
      <c r="AF8006" s="26">
        <v>614</v>
      </c>
      <c r="AG8006" s="27">
        <f>ROUND(('Per Cápita'!$E$4*(1+($J8006/100))),0)</f>
        <v>74183</v>
      </c>
      <c r="AH8006" s="27">
        <f>ROUND(('Per Cápita'!$E$5*(1+($J8006/100))),0)</f>
        <v>65512</v>
      </c>
      <c r="AI8006" s="27">
        <f>ROUND(('Per Cápita'!$E$6*(1+($J8006/100))),0)</f>
        <v>98268</v>
      </c>
      <c r="AJ8006" s="27">
        <f>ROUND(('Per Cápita'!$E$7*(1+($J8006/100))),0)</f>
        <v>120427</v>
      </c>
      <c r="AK8006" s="27">
        <f>ROUND(('Per Cápita'!$F$4*(1+($J8006/100))),0)</f>
        <v>91524</v>
      </c>
      <c r="AL8006" s="27">
        <f>ROUND(('Per Cápita'!$F$5*(1+($J8006/100))),0)</f>
        <v>79964</v>
      </c>
      <c r="AM8006" s="27">
        <f>ROUND(('Per Cápita'!$F$6*(1+($J8006/100))),0)</f>
        <v>122354</v>
      </c>
      <c r="AN8006" s="27">
        <f>ROUND(('Per Cápita'!$F$7*(1+($J8006/100))),0)</f>
        <v>147404</v>
      </c>
      <c r="AO8006" s="27">
        <f>+AG8006*$M8006</f>
        <v>21513070</v>
      </c>
      <c r="AP8006" s="27">
        <f>+AH8006*($O8006+$Q8006)</f>
        <v>176685864</v>
      </c>
      <c r="AQ8006" s="27">
        <f>+AI8006*$S8006</f>
        <v>0</v>
      </c>
      <c r="AR8006" s="27">
        <f>+AJ8006*$U8006</f>
        <v>73942178</v>
      </c>
      <c r="AS8006" s="27">
        <f>+AK8006*L8006</f>
        <v>0</v>
      </c>
      <c r="AT8006" s="27">
        <f>+AL8006*(N8006+P8006)</f>
        <v>0</v>
      </c>
      <c r="AU8006" s="27">
        <f>+AM8006*R8006</f>
        <v>0</v>
      </c>
      <c r="AV8006" s="27">
        <f>+AN8006*T8006</f>
        <v>0</v>
      </c>
      <c r="AW8006" s="27">
        <f>+AG8006*$X8006*$AW$1</f>
        <v>0</v>
      </c>
      <c r="AX8006" s="27">
        <f>+AH8006*($AB8006+$Z8006)*$AW$1</f>
        <v>0</v>
      </c>
      <c r="AY8006" s="27">
        <f>+AI8006*$AD8006*$AW$1</f>
        <v>0</v>
      </c>
      <c r="AZ8006" s="27">
        <f>+AJ8006*$AF8006*$AW$1</f>
        <v>14788435.600000001</v>
      </c>
      <c r="BA8006" s="27">
        <f>+$AW$1*AK8006*W8006</f>
        <v>0</v>
      </c>
      <c r="BB8006" s="27">
        <f>+$AW$1*AL8006*(Y8006+AA8006)</f>
        <v>0</v>
      </c>
      <c r="BC8006" s="27">
        <f>+AM8006*AC8006*$AW$1</f>
        <v>0</v>
      </c>
      <c r="BD8006" s="27">
        <f>+$AW$1*AN8006*AE8006</f>
        <v>0</v>
      </c>
      <c r="BE8006" s="27">
        <f>ROUND(SUM(AO8006:AV8006),0)</f>
        <v>272141112</v>
      </c>
      <c r="BF8006" s="27">
        <f>ROUND(SUM(AW8006:BD8006),0)</f>
        <v>14788436</v>
      </c>
      <c r="BG8006" s="9">
        <f>+BF8006+BE8006</f>
        <v>286929548</v>
      </c>
      <c r="BH8006" s="27">
        <f>+ROUND(BG8006*$BH$2,0)</f>
        <v>229543638</v>
      </c>
      <c r="BI8006" s="27"/>
      <c r="BJ8006" t="s">
        <v>9823</v>
      </c>
      <c r="BK8006" t="s">
        <v>4291</v>
      </c>
      <c r="BL8006" t="s">
        <v>16290</v>
      </c>
      <c r="BM8006" t="s">
        <v>9866</v>
      </c>
      <c r="BN8006" t="s">
        <v>9832</v>
      </c>
      <c r="BO8006" t="s">
        <v>16291</v>
      </c>
      <c r="BP8006" t="s">
        <v>26174</v>
      </c>
      <c r="BQ8006" t="s">
        <v>42334</v>
      </c>
      <c r="BR8006" t="s">
        <v>29332</v>
      </c>
      <c r="BS8006">
        <v>1</v>
      </c>
      <c r="BU8006" t="s">
        <v>16290</v>
      </c>
      <c r="BV8006" t="s">
        <v>42335</v>
      </c>
      <c r="BW8006" t="s">
        <v>29340</v>
      </c>
      <c r="BX8006" t="s">
        <v>9832</v>
      </c>
      <c r="BY8006" t="s">
        <v>16291</v>
      </c>
      <c r="BZ8006" t="s">
        <v>26174</v>
      </c>
      <c r="CA8006">
        <v>1</v>
      </c>
      <c r="CB8006" t="s">
        <v>29341</v>
      </c>
    </row>
    <row r="8007" spans="1:80" x14ac:dyDescent="0.25">
      <c r="A8007" t="s">
        <v>5781</v>
      </c>
      <c r="B8007" s="41" t="s">
        <v>8154</v>
      </c>
      <c r="C8007" s="41">
        <v>96</v>
      </c>
      <c r="D8007">
        <v>85001</v>
      </c>
      <c r="E8007" t="s">
        <v>4285</v>
      </c>
      <c r="F8007" s="41">
        <v>14709</v>
      </c>
      <c r="G8007" s="41">
        <v>185001003542</v>
      </c>
      <c r="H8007" t="s">
        <v>4292</v>
      </c>
      <c r="I8007" s="25">
        <v>64.03661355956288</v>
      </c>
      <c r="J8007" s="42">
        <f>STANDARDIZE(I8007,$I$1,$I$2)</f>
        <v>-1.2777926718126893</v>
      </c>
      <c r="K8007" s="26">
        <f>SUM(L8007:U8007)</f>
        <v>1434</v>
      </c>
      <c r="L8007" s="26">
        <v>0</v>
      </c>
      <c r="M8007" s="26">
        <v>112</v>
      </c>
      <c r="N8007" s="26">
        <v>0</v>
      </c>
      <c r="O8007" s="26">
        <v>683</v>
      </c>
      <c r="P8007" s="26">
        <v>0</v>
      </c>
      <c r="Q8007" s="26">
        <v>491</v>
      </c>
      <c r="R8007" s="26">
        <v>0</v>
      </c>
      <c r="S8007" s="26">
        <v>148</v>
      </c>
      <c r="T8007" s="26">
        <v>0</v>
      </c>
      <c r="U8007" s="26">
        <v>0</v>
      </c>
      <c r="V8007" s="26">
        <f>SUM(W8007:AF8007)</f>
        <v>148</v>
      </c>
      <c r="W8007" s="26">
        <v>0</v>
      </c>
      <c r="X8007" s="26">
        <v>0</v>
      </c>
      <c r="Y8007" s="26">
        <v>0</v>
      </c>
      <c r="Z8007" s="26">
        <v>0</v>
      </c>
      <c r="AA8007" s="26">
        <v>0</v>
      </c>
      <c r="AB8007" s="26">
        <v>0</v>
      </c>
      <c r="AC8007" s="26">
        <v>0</v>
      </c>
      <c r="AD8007" s="26">
        <v>148</v>
      </c>
      <c r="AE8007" s="26">
        <v>0</v>
      </c>
      <c r="AF8007" s="26">
        <v>0</v>
      </c>
      <c r="AG8007" s="27">
        <f>ROUND(('Per Cápita'!$E$4*(1+($J8007/100))),0)</f>
        <v>73833</v>
      </c>
      <c r="AH8007" s="27">
        <f>ROUND(('Per Cápita'!$E$5*(1+($J8007/100))),0)</f>
        <v>65203</v>
      </c>
      <c r="AI8007" s="27">
        <f>ROUND(('Per Cápita'!$E$6*(1+($J8007/100))),0)</f>
        <v>97804</v>
      </c>
      <c r="AJ8007" s="27">
        <f>ROUND(('Per Cápita'!$E$7*(1+($J8007/100))),0)</f>
        <v>119859</v>
      </c>
      <c r="AK8007" s="27">
        <f>ROUND(('Per Cápita'!$F$4*(1+($J8007/100))),0)</f>
        <v>91092</v>
      </c>
      <c r="AL8007" s="27">
        <f>ROUND(('Per Cápita'!$F$5*(1+($J8007/100))),0)</f>
        <v>79587</v>
      </c>
      <c r="AM8007" s="27">
        <f>ROUND(('Per Cápita'!$F$6*(1+($J8007/100))),0)</f>
        <v>121777</v>
      </c>
      <c r="AN8007" s="27">
        <f>ROUND(('Per Cápita'!$F$7*(1+($J8007/100))),0)</f>
        <v>146708</v>
      </c>
      <c r="AO8007" s="27">
        <f>+AG8007*$M8007</f>
        <v>8269296</v>
      </c>
      <c r="AP8007" s="27">
        <f>+AH8007*($O8007+$Q8007)</f>
        <v>76548322</v>
      </c>
      <c r="AQ8007" s="27">
        <f>+AI8007*$S8007</f>
        <v>14474992</v>
      </c>
      <c r="AR8007" s="27">
        <f>+AJ8007*$U8007</f>
        <v>0</v>
      </c>
      <c r="AS8007" s="27">
        <f>+AK8007*L8007</f>
        <v>0</v>
      </c>
      <c r="AT8007" s="27">
        <f>+AL8007*(N8007+P8007)</f>
        <v>0</v>
      </c>
      <c r="AU8007" s="27">
        <f>+AM8007*R8007</f>
        <v>0</v>
      </c>
      <c r="AV8007" s="27">
        <f>+AN8007*T8007</f>
        <v>0</v>
      </c>
      <c r="AW8007" s="27">
        <f>+AG8007*$X8007*$AW$1</f>
        <v>0</v>
      </c>
      <c r="AX8007" s="27">
        <f>+AH8007*($AB8007+$Z8007)*$AW$1</f>
        <v>0</v>
      </c>
      <c r="AY8007" s="27">
        <f>+AI8007*$AD8007*$AW$1</f>
        <v>2894998.4000000004</v>
      </c>
      <c r="AZ8007" s="27">
        <f>+AJ8007*$AF8007*$AW$1</f>
        <v>0</v>
      </c>
      <c r="BA8007" s="27">
        <f>+$AW$1*AK8007*W8007</f>
        <v>0</v>
      </c>
      <c r="BB8007" s="27">
        <f>+$AW$1*AL8007*(Y8007+AA8007)</f>
        <v>0</v>
      </c>
      <c r="BC8007" s="27">
        <f>+AM8007*AC8007*$AW$1</f>
        <v>0</v>
      </c>
      <c r="BD8007" s="27">
        <f>+$AW$1*AN8007*AE8007</f>
        <v>0</v>
      </c>
      <c r="BE8007" s="27">
        <f>ROUND(SUM(AO8007:AV8007),0)</f>
        <v>99292610</v>
      </c>
      <c r="BF8007" s="27">
        <f>ROUND(SUM(AW8007:BD8007),0)</f>
        <v>2894998</v>
      </c>
      <c r="BG8007" s="9">
        <f>+BF8007+BE8007</f>
        <v>102187608</v>
      </c>
      <c r="BH8007" s="27">
        <f>+ROUND(BG8007*$BH$2,0)</f>
        <v>81750086</v>
      </c>
      <c r="BI8007" s="27"/>
      <c r="BJ8007" t="s">
        <v>9823</v>
      </c>
      <c r="BK8007" t="s">
        <v>4292</v>
      </c>
      <c r="BL8007" t="s">
        <v>16292</v>
      </c>
      <c r="BM8007" t="s">
        <v>9866</v>
      </c>
      <c r="BN8007" t="s">
        <v>9832</v>
      </c>
      <c r="BO8007" t="s">
        <v>16293</v>
      </c>
      <c r="BP8007" t="s">
        <v>27022</v>
      </c>
      <c r="BQ8007" t="s">
        <v>42336</v>
      </c>
      <c r="BR8007" t="s">
        <v>29332</v>
      </c>
      <c r="BS8007">
        <v>1</v>
      </c>
      <c r="BU8007" t="s">
        <v>16292</v>
      </c>
      <c r="BV8007" t="s">
        <v>42337</v>
      </c>
      <c r="BW8007" t="s">
        <v>29340</v>
      </c>
      <c r="BX8007" t="s">
        <v>9832</v>
      </c>
      <c r="BY8007" t="s">
        <v>16293</v>
      </c>
      <c r="BZ8007" t="s">
        <v>27022</v>
      </c>
      <c r="CA8007">
        <v>1</v>
      </c>
      <c r="CB8007" t="s">
        <v>29341</v>
      </c>
    </row>
    <row r="8008" spans="1:80" x14ac:dyDescent="0.25">
      <c r="A8008" t="s">
        <v>5781</v>
      </c>
      <c r="B8008" s="41" t="s">
        <v>8154</v>
      </c>
      <c r="C8008" s="41">
        <v>96</v>
      </c>
      <c r="D8008">
        <v>85001</v>
      </c>
      <c r="E8008" t="s">
        <v>4285</v>
      </c>
      <c r="F8008" s="41">
        <v>108951</v>
      </c>
      <c r="G8008" s="41">
        <v>185001003836</v>
      </c>
      <c r="H8008" t="s">
        <v>5468</v>
      </c>
      <c r="I8008" s="25">
        <v>64.741746687538694</v>
      </c>
      <c r="J8008" s="42">
        <f>STANDARDIZE(I8008,$I$1,$I$2)</f>
        <v>-1.0507541961282567</v>
      </c>
      <c r="K8008" s="26">
        <f>SUM(L8008:U8008)</f>
        <v>1805</v>
      </c>
      <c r="L8008" s="26">
        <v>0</v>
      </c>
      <c r="M8008" s="26">
        <v>150</v>
      </c>
      <c r="N8008" s="26">
        <v>0</v>
      </c>
      <c r="O8008" s="26">
        <v>797</v>
      </c>
      <c r="P8008" s="26">
        <v>0</v>
      </c>
      <c r="Q8008" s="26">
        <v>651</v>
      </c>
      <c r="R8008" s="26">
        <v>0</v>
      </c>
      <c r="S8008" s="26">
        <v>1</v>
      </c>
      <c r="T8008" s="26">
        <v>0</v>
      </c>
      <c r="U8008" s="26">
        <v>206</v>
      </c>
      <c r="V8008" s="26">
        <f>SUM(W8008:AF8008)</f>
        <v>207</v>
      </c>
      <c r="W8008" s="26">
        <v>0</v>
      </c>
      <c r="X8008" s="26">
        <v>0</v>
      </c>
      <c r="Y8008" s="26">
        <v>0</v>
      </c>
      <c r="Z8008" s="26">
        <v>0</v>
      </c>
      <c r="AA8008" s="26">
        <v>0</v>
      </c>
      <c r="AB8008" s="26">
        <v>0</v>
      </c>
      <c r="AC8008" s="26">
        <v>0</v>
      </c>
      <c r="AD8008" s="26">
        <v>1</v>
      </c>
      <c r="AE8008" s="26">
        <v>0</v>
      </c>
      <c r="AF8008" s="26">
        <v>206</v>
      </c>
      <c r="AG8008" s="27">
        <f>ROUND(('Per Cápita'!$E$4*(1+($J8008/100))),0)</f>
        <v>74003</v>
      </c>
      <c r="AH8008" s="27">
        <f>ROUND(('Per Cápita'!$E$5*(1+($J8008/100))),0)</f>
        <v>65353</v>
      </c>
      <c r="AI8008" s="27">
        <f>ROUND(('Per Cápita'!$E$6*(1+($J8008/100))),0)</f>
        <v>98029</v>
      </c>
      <c r="AJ8008" s="27">
        <f>ROUND(('Per Cápita'!$E$7*(1+($J8008/100))),0)</f>
        <v>120134</v>
      </c>
      <c r="AK8008" s="27">
        <f>ROUND(('Per Cápita'!$F$4*(1+($J8008/100))),0)</f>
        <v>91301</v>
      </c>
      <c r="AL8008" s="27">
        <f>ROUND(('Per Cápita'!$F$5*(1+($J8008/100))),0)</f>
        <v>79770</v>
      </c>
      <c r="AM8008" s="27">
        <f>ROUND(('Per Cápita'!$F$6*(1+($J8008/100))),0)</f>
        <v>122057</v>
      </c>
      <c r="AN8008" s="27">
        <f>ROUND(('Per Cápita'!$F$7*(1+($J8008/100))),0)</f>
        <v>147046</v>
      </c>
      <c r="AO8008" s="27">
        <f>+AG8008*$M8008</f>
        <v>11100450</v>
      </c>
      <c r="AP8008" s="27">
        <f>+AH8008*($O8008+$Q8008)</f>
        <v>94631144</v>
      </c>
      <c r="AQ8008" s="27">
        <f>+AI8008*$S8008</f>
        <v>98029</v>
      </c>
      <c r="AR8008" s="27">
        <f>+AJ8008*$U8008</f>
        <v>24747604</v>
      </c>
      <c r="AS8008" s="27">
        <f>+AK8008*L8008</f>
        <v>0</v>
      </c>
      <c r="AT8008" s="27">
        <f>+AL8008*(N8008+P8008)</f>
        <v>0</v>
      </c>
      <c r="AU8008" s="27">
        <f>+AM8008*R8008</f>
        <v>0</v>
      </c>
      <c r="AV8008" s="27">
        <f>+AN8008*T8008</f>
        <v>0</v>
      </c>
      <c r="AW8008" s="27">
        <f>+AG8008*$X8008*$AW$1</f>
        <v>0</v>
      </c>
      <c r="AX8008" s="27">
        <f>+AH8008*($AB8008+$Z8008)*$AW$1</f>
        <v>0</v>
      </c>
      <c r="AY8008" s="27">
        <f>+AI8008*$AD8008*$AW$1</f>
        <v>19605.8</v>
      </c>
      <c r="AZ8008" s="27">
        <f>+AJ8008*$AF8008*$AW$1</f>
        <v>4949520.8</v>
      </c>
      <c r="BA8008" s="27">
        <f>+$AW$1*AK8008*W8008</f>
        <v>0</v>
      </c>
      <c r="BB8008" s="27">
        <f>+$AW$1*AL8008*(Y8008+AA8008)</f>
        <v>0</v>
      </c>
      <c r="BC8008" s="27">
        <f>+AM8008*AC8008*$AW$1</f>
        <v>0</v>
      </c>
      <c r="BD8008" s="27">
        <f>+$AW$1*AN8008*AE8008</f>
        <v>0</v>
      </c>
      <c r="BE8008" s="27">
        <f>ROUND(SUM(AO8008:AV8008),0)</f>
        <v>130577227</v>
      </c>
      <c r="BF8008" s="27">
        <f>ROUND(SUM(AW8008:BD8008),0)</f>
        <v>4969127</v>
      </c>
      <c r="BG8008" s="9">
        <f>+BF8008+BE8008</f>
        <v>135546354</v>
      </c>
      <c r="BH8008" s="27">
        <f>+ROUND(BG8008*$BH$2,0)</f>
        <v>108437083</v>
      </c>
      <c r="BI8008" s="27"/>
      <c r="BJ8008" t="s">
        <v>9823</v>
      </c>
      <c r="BK8008" t="s">
        <v>5468</v>
      </c>
      <c r="BL8008" t="s">
        <v>16294</v>
      </c>
      <c r="BM8008" t="s">
        <v>9866</v>
      </c>
      <c r="BN8008" t="s">
        <v>9832</v>
      </c>
      <c r="BO8008" t="s">
        <v>16295</v>
      </c>
      <c r="BP8008" t="s">
        <v>27023</v>
      </c>
      <c r="BQ8008" t="s">
        <v>42338</v>
      </c>
      <c r="BR8008" t="s">
        <v>29332</v>
      </c>
      <c r="BS8008">
        <v>1</v>
      </c>
      <c r="BU8008" t="s">
        <v>16294</v>
      </c>
      <c r="BV8008" t="s">
        <v>5468</v>
      </c>
      <c r="BW8008" t="s">
        <v>29340</v>
      </c>
      <c r="BX8008" t="s">
        <v>9832</v>
      </c>
      <c r="BY8008" t="s">
        <v>16295</v>
      </c>
      <c r="BZ8008" t="s">
        <v>27023</v>
      </c>
      <c r="CA8008">
        <v>1</v>
      </c>
      <c r="CB8008" t="s">
        <v>29341</v>
      </c>
    </row>
    <row r="8009" spans="1:80" x14ac:dyDescent="0.25">
      <c r="A8009" t="s">
        <v>5781</v>
      </c>
      <c r="B8009" s="41" t="s">
        <v>8154</v>
      </c>
      <c r="C8009" s="41">
        <v>96</v>
      </c>
      <c r="D8009">
        <v>85001</v>
      </c>
      <c r="E8009" t="s">
        <v>4285</v>
      </c>
      <c r="F8009" s="41">
        <v>14710</v>
      </c>
      <c r="G8009" s="41">
        <v>185001003861</v>
      </c>
      <c r="H8009" t="s">
        <v>4293</v>
      </c>
      <c r="I8009" s="25">
        <v>61.271391213016152</v>
      </c>
      <c r="J8009" s="42">
        <f>STANDARDIZE(I8009,$I$1,$I$2)</f>
        <v>-2.1681378301670047</v>
      </c>
      <c r="K8009" s="26">
        <f>SUM(L8009:U8009)</f>
        <v>197</v>
      </c>
      <c r="L8009" s="26">
        <v>0</v>
      </c>
      <c r="M8009" s="26">
        <v>22</v>
      </c>
      <c r="N8009" s="26">
        <v>0</v>
      </c>
      <c r="O8009" s="26">
        <v>107</v>
      </c>
      <c r="P8009" s="26">
        <v>0</v>
      </c>
      <c r="Q8009" s="26">
        <v>68</v>
      </c>
      <c r="R8009" s="26">
        <v>0</v>
      </c>
      <c r="S8009" s="26">
        <v>0</v>
      </c>
      <c r="T8009" s="26">
        <v>0</v>
      </c>
      <c r="U8009" s="26">
        <v>0</v>
      </c>
      <c r="V8009" s="26">
        <f>SUM(W8009:AF8009)</f>
        <v>197</v>
      </c>
      <c r="W8009" s="26">
        <v>0</v>
      </c>
      <c r="X8009" s="26">
        <v>22</v>
      </c>
      <c r="Y8009" s="26">
        <v>0</v>
      </c>
      <c r="Z8009" s="26">
        <v>107</v>
      </c>
      <c r="AA8009" s="26">
        <v>0</v>
      </c>
      <c r="AB8009" s="26">
        <v>68</v>
      </c>
      <c r="AC8009" s="26">
        <v>0</v>
      </c>
      <c r="AD8009" s="26">
        <v>0</v>
      </c>
      <c r="AE8009" s="26">
        <v>0</v>
      </c>
      <c r="AF8009" s="26">
        <v>0</v>
      </c>
      <c r="AG8009" s="27">
        <f>ROUND(('Per Cápita'!$E$4*(1+($J8009/100))),0)</f>
        <v>73167</v>
      </c>
      <c r="AH8009" s="27">
        <f>ROUND(('Per Cápita'!$E$5*(1+($J8009/100))),0)</f>
        <v>64615</v>
      </c>
      <c r="AI8009" s="27">
        <f>ROUND(('Per Cápita'!$E$6*(1+($J8009/100))),0)</f>
        <v>96922</v>
      </c>
      <c r="AJ8009" s="27">
        <f>ROUND(('Per Cápita'!$E$7*(1+($J8009/100))),0)</f>
        <v>118778</v>
      </c>
      <c r="AK8009" s="27">
        <f>ROUND(('Per Cápita'!$F$4*(1+($J8009/100))),0)</f>
        <v>90270</v>
      </c>
      <c r="AL8009" s="27">
        <f>ROUND(('Per Cápita'!$F$5*(1+($J8009/100))),0)</f>
        <v>78869</v>
      </c>
      <c r="AM8009" s="27">
        <f>ROUND(('Per Cápita'!$F$6*(1+($J8009/100))),0)</f>
        <v>120679</v>
      </c>
      <c r="AN8009" s="27">
        <f>ROUND(('Per Cápita'!$F$7*(1+($J8009/100))),0)</f>
        <v>145385</v>
      </c>
      <c r="AO8009" s="27">
        <f>+AG8009*$M8009</f>
        <v>1609674</v>
      </c>
      <c r="AP8009" s="27">
        <f>+AH8009*($O8009+$Q8009)</f>
        <v>11307625</v>
      </c>
      <c r="AQ8009" s="27">
        <f>+AI8009*$S8009</f>
        <v>0</v>
      </c>
      <c r="AR8009" s="27">
        <f>+AJ8009*$U8009</f>
        <v>0</v>
      </c>
      <c r="AS8009" s="27">
        <f>+AK8009*L8009</f>
        <v>0</v>
      </c>
      <c r="AT8009" s="27">
        <f>+AL8009*(N8009+P8009)</f>
        <v>0</v>
      </c>
      <c r="AU8009" s="27">
        <f>+AM8009*R8009</f>
        <v>0</v>
      </c>
      <c r="AV8009" s="27">
        <f>+AN8009*T8009</f>
        <v>0</v>
      </c>
      <c r="AW8009" s="27">
        <f>+AG8009*$X8009*$AW$1</f>
        <v>321934.80000000005</v>
      </c>
      <c r="AX8009" s="27">
        <f>+AH8009*($AB8009+$Z8009)*$AW$1</f>
        <v>2261525</v>
      </c>
      <c r="AY8009" s="27">
        <f>+AI8009*$AD8009*$AW$1</f>
        <v>0</v>
      </c>
      <c r="AZ8009" s="27">
        <f>+AJ8009*$AF8009*$AW$1</f>
        <v>0</v>
      </c>
      <c r="BA8009" s="27">
        <f>+$AW$1*AK8009*W8009</f>
        <v>0</v>
      </c>
      <c r="BB8009" s="27">
        <f>+$AW$1*AL8009*(Y8009+AA8009)</f>
        <v>0</v>
      </c>
      <c r="BC8009" s="27">
        <f>+AM8009*AC8009*$AW$1</f>
        <v>0</v>
      </c>
      <c r="BD8009" s="27">
        <f>+$AW$1*AN8009*AE8009</f>
        <v>0</v>
      </c>
      <c r="BE8009" s="27">
        <f>ROUND(SUM(AO8009:AV8009),0)</f>
        <v>12917299</v>
      </c>
      <c r="BF8009" s="27">
        <f>ROUND(SUM(AW8009:BD8009),0)</f>
        <v>2583460</v>
      </c>
      <c r="BG8009" s="9">
        <f>+BF8009+BE8009</f>
        <v>15500759</v>
      </c>
      <c r="BH8009" s="27">
        <f>+ROUND(BG8009*$BH$2,0)</f>
        <v>12400607</v>
      </c>
      <c r="BI8009" s="27"/>
      <c r="BJ8009" t="s">
        <v>9823</v>
      </c>
      <c r="BK8009" t="s">
        <v>4293</v>
      </c>
      <c r="BL8009" t="s">
        <v>16296</v>
      </c>
      <c r="BM8009" t="s">
        <v>9866</v>
      </c>
      <c r="BN8009" t="s">
        <v>9832</v>
      </c>
      <c r="BO8009" t="s">
        <v>16297</v>
      </c>
      <c r="BP8009" t="s">
        <v>27024</v>
      </c>
      <c r="BQ8009" t="s">
        <v>42339</v>
      </c>
      <c r="BR8009" t="s">
        <v>29332</v>
      </c>
      <c r="BS8009">
        <v>1</v>
      </c>
      <c r="BU8009" t="s">
        <v>16296</v>
      </c>
      <c r="BV8009" t="s">
        <v>4293</v>
      </c>
      <c r="BW8009" t="s">
        <v>29340</v>
      </c>
      <c r="BX8009" t="s">
        <v>9832</v>
      </c>
      <c r="BY8009" t="s">
        <v>16297</v>
      </c>
      <c r="BZ8009" t="s">
        <v>27024</v>
      </c>
      <c r="CA8009">
        <v>1</v>
      </c>
      <c r="CB8009" t="s">
        <v>29341</v>
      </c>
    </row>
    <row r="8010" spans="1:80" x14ac:dyDescent="0.25">
      <c r="A8010" t="s">
        <v>5781</v>
      </c>
      <c r="B8010" s="41" t="s">
        <v>8154</v>
      </c>
      <c r="C8010" s="41">
        <v>96</v>
      </c>
      <c r="D8010">
        <v>85001</v>
      </c>
      <c r="E8010" t="s">
        <v>4285</v>
      </c>
      <c r="F8010" s="41">
        <v>130408</v>
      </c>
      <c r="G8010" s="41">
        <v>185001004492</v>
      </c>
      <c r="H8010" t="s">
        <v>8155</v>
      </c>
      <c r="I8010" s="25">
        <v>63.115083106601809</v>
      </c>
      <c r="J8010" s="42">
        <f>STANDARDIZE(I8010,$I$1,$I$2)</f>
        <v>-1.5745066695476575</v>
      </c>
      <c r="K8010" s="26">
        <f>SUM(L8010:U8010)</f>
        <v>1746</v>
      </c>
      <c r="L8010" s="26">
        <v>0</v>
      </c>
      <c r="M8010" s="26">
        <v>139</v>
      </c>
      <c r="N8010" s="26">
        <v>0</v>
      </c>
      <c r="O8010" s="26">
        <v>833</v>
      </c>
      <c r="P8010" s="26">
        <v>0</v>
      </c>
      <c r="Q8010" s="26">
        <v>620</v>
      </c>
      <c r="R8010" s="26">
        <v>0</v>
      </c>
      <c r="S8010" s="26">
        <v>154</v>
      </c>
      <c r="T8010" s="26">
        <v>0</v>
      </c>
      <c r="U8010" s="26">
        <v>0</v>
      </c>
      <c r="V8010" s="26">
        <f>SUM(W8010:AF8010)</f>
        <v>293</v>
      </c>
      <c r="W8010" s="26">
        <v>0</v>
      </c>
      <c r="X8010" s="26">
        <v>139</v>
      </c>
      <c r="Y8010" s="26">
        <v>0</v>
      </c>
      <c r="Z8010" s="26">
        <v>0</v>
      </c>
      <c r="AA8010" s="26">
        <v>0</v>
      </c>
      <c r="AB8010" s="26">
        <v>0</v>
      </c>
      <c r="AC8010" s="26">
        <v>0</v>
      </c>
      <c r="AD8010" s="26">
        <v>154</v>
      </c>
      <c r="AE8010" s="26">
        <v>0</v>
      </c>
      <c r="AF8010" s="26">
        <v>0</v>
      </c>
      <c r="AG8010" s="27">
        <f>ROUND(('Per Cápita'!$E$4*(1+($J8010/100))),0)</f>
        <v>73611</v>
      </c>
      <c r="AH8010" s="27">
        <f>ROUND(('Per Cápita'!$E$5*(1+($J8010/100))),0)</f>
        <v>65007</v>
      </c>
      <c r="AI8010" s="27">
        <f>ROUND(('Per Cápita'!$E$6*(1+($J8010/100))),0)</f>
        <v>97510</v>
      </c>
      <c r="AJ8010" s="27">
        <f>ROUND(('Per Cápita'!$E$7*(1+($J8010/100))),0)</f>
        <v>119498</v>
      </c>
      <c r="AK8010" s="27">
        <f>ROUND(('Per Cápita'!$F$4*(1+($J8010/100))),0)</f>
        <v>90818</v>
      </c>
      <c r="AL8010" s="27">
        <f>ROUND(('Per Cápita'!$F$5*(1+($J8010/100))),0)</f>
        <v>79348</v>
      </c>
      <c r="AM8010" s="27">
        <f>ROUND(('Per Cápita'!$F$6*(1+($J8010/100))),0)</f>
        <v>121411</v>
      </c>
      <c r="AN8010" s="27">
        <f>ROUND(('Per Cápita'!$F$7*(1+($J8010/100))),0)</f>
        <v>146267</v>
      </c>
      <c r="AO8010" s="27">
        <f>+AG8010*$M8010</f>
        <v>10231929</v>
      </c>
      <c r="AP8010" s="27">
        <f>+AH8010*($O8010+$Q8010)</f>
        <v>94455171</v>
      </c>
      <c r="AQ8010" s="27">
        <f>+AI8010*$S8010</f>
        <v>15016540</v>
      </c>
      <c r="AR8010" s="27">
        <f>+AJ8010*$U8010</f>
        <v>0</v>
      </c>
      <c r="AS8010" s="27">
        <f>+AK8010*L8010</f>
        <v>0</v>
      </c>
      <c r="AT8010" s="27">
        <f>+AL8010*(N8010+P8010)</f>
        <v>0</v>
      </c>
      <c r="AU8010" s="27">
        <f>+AM8010*R8010</f>
        <v>0</v>
      </c>
      <c r="AV8010" s="27">
        <f>+AN8010*T8010</f>
        <v>0</v>
      </c>
      <c r="AW8010" s="27">
        <f>+AG8010*$X8010*$AW$1</f>
        <v>2046385.8</v>
      </c>
      <c r="AX8010" s="27">
        <f>+AH8010*($AB8010+$Z8010)*$AW$1</f>
        <v>0</v>
      </c>
      <c r="AY8010" s="27">
        <f>+AI8010*$AD8010*$AW$1</f>
        <v>3003308</v>
      </c>
      <c r="AZ8010" s="27">
        <f>+AJ8010*$AF8010*$AW$1</f>
        <v>0</v>
      </c>
      <c r="BA8010" s="27">
        <f>+$AW$1*AK8010*W8010</f>
        <v>0</v>
      </c>
      <c r="BB8010" s="27">
        <f>+$AW$1*AL8010*(Y8010+AA8010)</f>
        <v>0</v>
      </c>
      <c r="BC8010" s="27">
        <f>+AM8010*AC8010*$AW$1</f>
        <v>0</v>
      </c>
      <c r="BD8010" s="27">
        <f>+$AW$1*AN8010*AE8010</f>
        <v>0</v>
      </c>
      <c r="BE8010" s="27">
        <f>ROUND(SUM(AO8010:AV8010),0)</f>
        <v>119703640</v>
      </c>
      <c r="BF8010" s="27">
        <f>ROUND(SUM(AW8010:BD8010),0)</f>
        <v>5049694</v>
      </c>
      <c r="BG8010" s="9">
        <f>+BF8010+BE8010</f>
        <v>124753334</v>
      </c>
      <c r="BH8010" s="27">
        <f>+ROUND(BG8010*$BH$2,0)</f>
        <v>99802667</v>
      </c>
      <c r="BI8010" s="27"/>
      <c r="BJ8010" t="s">
        <v>9823</v>
      </c>
      <c r="BK8010" t="s">
        <v>8155</v>
      </c>
      <c r="BL8010" t="s">
        <v>16298</v>
      </c>
      <c r="BM8010" t="s">
        <v>9996</v>
      </c>
      <c r="BN8010" t="s">
        <v>9832</v>
      </c>
      <c r="BO8010" t="s">
        <v>16299</v>
      </c>
      <c r="BP8010" t="s">
        <v>27025</v>
      </c>
      <c r="BQ8010" t="s">
        <v>42340</v>
      </c>
      <c r="BR8010" t="s">
        <v>29332</v>
      </c>
      <c r="BS8010">
        <v>1</v>
      </c>
      <c r="BU8010" t="s">
        <v>16298</v>
      </c>
      <c r="BV8010" t="s">
        <v>42341</v>
      </c>
      <c r="BW8010" t="s">
        <v>9996</v>
      </c>
      <c r="BX8010" t="s">
        <v>9832</v>
      </c>
      <c r="BY8010" t="s">
        <v>16299</v>
      </c>
      <c r="BZ8010" t="s">
        <v>27025</v>
      </c>
      <c r="CA8010">
        <v>1</v>
      </c>
      <c r="CB8010" t="s">
        <v>29341</v>
      </c>
    </row>
    <row r="8011" spans="1:80" x14ac:dyDescent="0.25">
      <c r="A8011" t="s">
        <v>5781</v>
      </c>
      <c r="B8011" s="41" t="s">
        <v>8154</v>
      </c>
      <c r="C8011" s="41">
        <v>96</v>
      </c>
      <c r="D8011">
        <v>85001</v>
      </c>
      <c r="E8011" t="s">
        <v>4285</v>
      </c>
      <c r="F8011" s="41">
        <v>14066</v>
      </c>
      <c r="G8011" s="41">
        <v>285001000114</v>
      </c>
      <c r="H8011" t="s">
        <v>977</v>
      </c>
      <c r="I8011" s="25">
        <v>70.328159634796336</v>
      </c>
      <c r="J8011" s="42">
        <f>STANDARDIZE(I8011,$I$1,$I$2)</f>
        <v>0.74795675612849044</v>
      </c>
      <c r="K8011" s="26">
        <f>SUM(L8011:U8011)</f>
        <v>181</v>
      </c>
      <c r="L8011" s="26">
        <v>11</v>
      </c>
      <c r="M8011" s="26">
        <v>0</v>
      </c>
      <c r="N8011" s="26">
        <v>84</v>
      </c>
      <c r="O8011" s="26">
        <v>0</v>
      </c>
      <c r="P8011" s="26">
        <v>71</v>
      </c>
      <c r="Q8011" s="26">
        <v>0</v>
      </c>
      <c r="R8011" s="26">
        <v>0</v>
      </c>
      <c r="S8011" s="26">
        <v>0</v>
      </c>
      <c r="T8011" s="26">
        <v>15</v>
      </c>
      <c r="U8011" s="26">
        <v>0</v>
      </c>
      <c r="V8011" s="26">
        <f>SUM(W8011:AF8011)</f>
        <v>157</v>
      </c>
      <c r="W8011" s="26">
        <v>8</v>
      </c>
      <c r="X8011" s="26">
        <v>0</v>
      </c>
      <c r="Y8011" s="26">
        <v>77</v>
      </c>
      <c r="Z8011" s="26">
        <v>0</v>
      </c>
      <c r="AA8011" s="26">
        <v>57</v>
      </c>
      <c r="AB8011" s="26">
        <v>0</v>
      </c>
      <c r="AC8011" s="26">
        <v>0</v>
      </c>
      <c r="AD8011" s="26">
        <v>0</v>
      </c>
      <c r="AE8011" s="26">
        <v>15</v>
      </c>
      <c r="AF8011" s="26">
        <v>0</v>
      </c>
      <c r="AG8011" s="27">
        <f>ROUND(('Per Cápita'!$E$4*(1+($J8011/100))),0)</f>
        <v>75348</v>
      </c>
      <c r="AH8011" s="27">
        <f>ROUND(('Per Cápita'!$E$5*(1+($J8011/100))),0)</f>
        <v>66541</v>
      </c>
      <c r="AI8011" s="27">
        <f>ROUND(('Per Cápita'!$E$6*(1+($J8011/100))),0)</f>
        <v>99811</v>
      </c>
      <c r="AJ8011" s="27">
        <f>ROUND(('Per Cápita'!$E$7*(1+($J8011/100))),0)</f>
        <v>122318</v>
      </c>
      <c r="AK8011" s="27">
        <f>ROUND(('Per Cápita'!$F$4*(1+($J8011/100))),0)</f>
        <v>92961</v>
      </c>
      <c r="AL8011" s="27">
        <f>ROUND(('Per Cápita'!$F$5*(1+($J8011/100))),0)</f>
        <v>81220</v>
      </c>
      <c r="AM8011" s="27">
        <f>ROUND(('Per Cápita'!$F$6*(1+($J8011/100))),0)</f>
        <v>124276</v>
      </c>
      <c r="AN8011" s="27">
        <f>ROUND(('Per Cápita'!$F$7*(1+($J8011/100))),0)</f>
        <v>149719</v>
      </c>
      <c r="AO8011" s="27">
        <f>+AG8011*$M8011</f>
        <v>0</v>
      </c>
      <c r="AP8011" s="27">
        <f>+AH8011*($O8011+$Q8011)</f>
        <v>0</v>
      </c>
      <c r="AQ8011" s="27">
        <f>+AI8011*$S8011</f>
        <v>0</v>
      </c>
      <c r="AR8011" s="27">
        <f>+AJ8011*$U8011</f>
        <v>0</v>
      </c>
      <c r="AS8011" s="27">
        <f>+AK8011*L8011</f>
        <v>1022571</v>
      </c>
      <c r="AT8011" s="27">
        <f>+AL8011*(N8011+P8011)</f>
        <v>12589100</v>
      </c>
      <c r="AU8011" s="27">
        <f>+AM8011*R8011</f>
        <v>0</v>
      </c>
      <c r="AV8011" s="27">
        <f>+AN8011*T8011</f>
        <v>2245785</v>
      </c>
      <c r="AW8011" s="27">
        <f>+AG8011*$X8011*$AW$1</f>
        <v>0</v>
      </c>
      <c r="AX8011" s="27">
        <f>+AH8011*($AB8011+$Z8011)*$AW$1</f>
        <v>0</v>
      </c>
      <c r="AY8011" s="27">
        <f>+AI8011*$AD8011*$AW$1</f>
        <v>0</v>
      </c>
      <c r="AZ8011" s="27">
        <f>+AJ8011*$AF8011*$AW$1</f>
        <v>0</v>
      </c>
      <c r="BA8011" s="27">
        <f>+$AW$1*AK8011*W8011</f>
        <v>148737.60000000001</v>
      </c>
      <c r="BB8011" s="27">
        <f>+$AW$1*AL8011*(Y8011+AA8011)</f>
        <v>2176696</v>
      </c>
      <c r="BC8011" s="27">
        <f>+AM8011*AC8011*$AW$1</f>
        <v>0</v>
      </c>
      <c r="BD8011" s="27">
        <f>+$AW$1*AN8011*AE8011</f>
        <v>449157.00000000006</v>
      </c>
      <c r="BE8011" s="27">
        <f>ROUND(SUM(AO8011:AV8011),0)</f>
        <v>15857456</v>
      </c>
      <c r="BF8011" s="27">
        <f>ROUND(SUM(AW8011:BD8011),0)</f>
        <v>2774591</v>
      </c>
      <c r="BG8011" s="9">
        <f>+BF8011+BE8011</f>
        <v>18632047</v>
      </c>
      <c r="BH8011" s="27">
        <f>+ROUND(BG8011*$BH$2,0)</f>
        <v>14905638</v>
      </c>
      <c r="BI8011" s="27"/>
      <c r="BJ8011" t="s">
        <v>9823</v>
      </c>
      <c r="BK8011" t="s">
        <v>977</v>
      </c>
      <c r="BL8011" t="s">
        <v>23392</v>
      </c>
      <c r="BM8011" t="s">
        <v>9866</v>
      </c>
      <c r="BN8011" t="s">
        <v>9832</v>
      </c>
      <c r="BO8011" t="s">
        <v>23393</v>
      </c>
      <c r="BP8011" t="s">
        <v>29081</v>
      </c>
      <c r="BQ8011" t="s">
        <v>42342</v>
      </c>
      <c r="BR8011" t="s">
        <v>29332</v>
      </c>
      <c r="BS8011">
        <v>1</v>
      </c>
      <c r="BU8011" t="s">
        <v>23392</v>
      </c>
      <c r="BV8011" t="s">
        <v>42343</v>
      </c>
      <c r="BW8011" t="s">
        <v>29340</v>
      </c>
      <c r="BX8011" t="s">
        <v>9832</v>
      </c>
      <c r="BY8011" t="s">
        <v>23393</v>
      </c>
      <c r="BZ8011" t="s">
        <v>29081</v>
      </c>
      <c r="CA8011">
        <v>1</v>
      </c>
      <c r="CB8011" t="s">
        <v>29341</v>
      </c>
    </row>
    <row r="8012" spans="1:80" x14ac:dyDescent="0.25">
      <c r="A8012" t="s">
        <v>5781</v>
      </c>
      <c r="B8012" s="41" t="s">
        <v>8154</v>
      </c>
      <c r="C8012" s="41">
        <v>96</v>
      </c>
      <c r="D8012">
        <v>85001</v>
      </c>
      <c r="E8012" t="s">
        <v>4285</v>
      </c>
      <c r="F8012" s="41">
        <v>14712</v>
      </c>
      <c r="G8012" s="41">
        <v>285001000505</v>
      </c>
      <c r="H8012" t="s">
        <v>9223</v>
      </c>
      <c r="I8012" s="25">
        <v>70.164047615518399</v>
      </c>
      <c r="J8012" s="42">
        <f>STANDARDIZE(I8012,$I$1,$I$2)</f>
        <v>0.69511603539066824</v>
      </c>
      <c r="K8012" s="26">
        <f>SUM(L8012:U8012)</f>
        <v>439</v>
      </c>
      <c r="L8012" s="26">
        <v>30</v>
      </c>
      <c r="M8012" s="26">
        <v>0</v>
      </c>
      <c r="N8012" s="26">
        <v>242</v>
      </c>
      <c r="O8012" s="26">
        <v>0</v>
      </c>
      <c r="P8012" s="26">
        <v>126</v>
      </c>
      <c r="Q8012" s="26">
        <v>0</v>
      </c>
      <c r="R8012" s="26">
        <v>0</v>
      </c>
      <c r="S8012" s="26">
        <v>0</v>
      </c>
      <c r="T8012" s="26">
        <v>41</v>
      </c>
      <c r="U8012" s="26">
        <v>0</v>
      </c>
      <c r="V8012" s="26">
        <f>SUM(W8012:AF8012)</f>
        <v>439</v>
      </c>
      <c r="W8012" s="26">
        <v>30</v>
      </c>
      <c r="X8012" s="26">
        <v>0</v>
      </c>
      <c r="Y8012" s="26">
        <v>242</v>
      </c>
      <c r="Z8012" s="26">
        <v>0</v>
      </c>
      <c r="AA8012" s="26">
        <v>126</v>
      </c>
      <c r="AB8012" s="26">
        <v>0</v>
      </c>
      <c r="AC8012" s="26">
        <v>0</v>
      </c>
      <c r="AD8012" s="26">
        <v>0</v>
      </c>
      <c r="AE8012" s="26">
        <v>41</v>
      </c>
      <c r="AF8012" s="26">
        <v>0</v>
      </c>
      <c r="AG8012" s="27">
        <f>ROUND(('Per Cápita'!$E$4*(1+($J8012/100))),0)</f>
        <v>75309</v>
      </c>
      <c r="AH8012" s="27">
        <f>ROUND(('Per Cápita'!$E$5*(1+($J8012/100))),0)</f>
        <v>66506</v>
      </c>
      <c r="AI8012" s="27">
        <f>ROUND(('Per Cápita'!$E$6*(1+($J8012/100))),0)</f>
        <v>99759</v>
      </c>
      <c r="AJ8012" s="27">
        <f>ROUND(('Per Cápita'!$E$7*(1+($J8012/100))),0)</f>
        <v>122254</v>
      </c>
      <c r="AK8012" s="27">
        <f>ROUND(('Per Cápita'!$F$4*(1+($J8012/100))),0)</f>
        <v>92912</v>
      </c>
      <c r="AL8012" s="27">
        <f>ROUND(('Per Cápita'!$F$5*(1+($J8012/100))),0)</f>
        <v>81177</v>
      </c>
      <c r="AM8012" s="27">
        <f>ROUND(('Per Cápita'!$F$6*(1+($J8012/100))),0)</f>
        <v>124210</v>
      </c>
      <c r="AN8012" s="27">
        <f>ROUND(('Per Cápita'!$F$7*(1+($J8012/100))),0)</f>
        <v>149640</v>
      </c>
      <c r="AO8012" s="27">
        <f>+AG8012*$M8012</f>
        <v>0</v>
      </c>
      <c r="AP8012" s="27">
        <f>+AH8012*($O8012+$Q8012)</f>
        <v>0</v>
      </c>
      <c r="AQ8012" s="27">
        <f>+AI8012*$S8012</f>
        <v>0</v>
      </c>
      <c r="AR8012" s="27">
        <f>+AJ8012*$U8012</f>
        <v>0</v>
      </c>
      <c r="AS8012" s="27">
        <f>+AK8012*L8012</f>
        <v>2787360</v>
      </c>
      <c r="AT8012" s="27">
        <f>+AL8012*(N8012+P8012)</f>
        <v>29873136</v>
      </c>
      <c r="AU8012" s="27">
        <f>+AM8012*R8012</f>
        <v>0</v>
      </c>
      <c r="AV8012" s="27">
        <f>+AN8012*T8012</f>
        <v>6135240</v>
      </c>
      <c r="AW8012" s="27">
        <f>+AG8012*$X8012*$AW$1</f>
        <v>0</v>
      </c>
      <c r="AX8012" s="27">
        <f>+AH8012*($AB8012+$Z8012)*$AW$1</f>
        <v>0</v>
      </c>
      <c r="AY8012" s="27">
        <f>+AI8012*$AD8012*$AW$1</f>
        <v>0</v>
      </c>
      <c r="AZ8012" s="27">
        <f>+AJ8012*$AF8012*$AW$1</f>
        <v>0</v>
      </c>
      <c r="BA8012" s="27">
        <f>+$AW$1*AK8012*W8012</f>
        <v>557472</v>
      </c>
      <c r="BB8012" s="27">
        <f>+$AW$1*AL8012*(Y8012+AA8012)</f>
        <v>5974627.2000000002</v>
      </c>
      <c r="BC8012" s="27">
        <f>+AM8012*AC8012*$AW$1</f>
        <v>0</v>
      </c>
      <c r="BD8012" s="27">
        <f>+$AW$1*AN8012*AE8012</f>
        <v>1227048</v>
      </c>
      <c r="BE8012" s="27">
        <f>ROUND(SUM(AO8012:AV8012),0)</f>
        <v>38795736</v>
      </c>
      <c r="BF8012" s="27">
        <f>ROUND(SUM(AW8012:BD8012),0)</f>
        <v>7759147</v>
      </c>
      <c r="BG8012" s="9">
        <f>+BF8012+BE8012</f>
        <v>46554883</v>
      </c>
      <c r="BH8012" s="27">
        <f>+ROUND(BG8012*$BH$2,0)</f>
        <v>37243906</v>
      </c>
      <c r="BI8012" s="27"/>
      <c r="BJ8012" t="s">
        <v>9823</v>
      </c>
      <c r="BK8012" t="s">
        <v>9223</v>
      </c>
      <c r="BL8012" t="s">
        <v>23394</v>
      </c>
      <c r="BM8012" t="s">
        <v>9866</v>
      </c>
      <c r="BN8012" t="s">
        <v>9832</v>
      </c>
      <c r="BO8012" t="s">
        <v>23395</v>
      </c>
      <c r="BP8012" t="s">
        <v>25803</v>
      </c>
      <c r="BQ8012" t="s">
        <v>42344</v>
      </c>
      <c r="BR8012" t="s">
        <v>29332</v>
      </c>
      <c r="BS8012">
        <v>1</v>
      </c>
      <c r="BU8012" t="s">
        <v>23394</v>
      </c>
      <c r="BV8012" t="s">
        <v>42345</v>
      </c>
      <c r="BW8012" t="s">
        <v>29340</v>
      </c>
      <c r="BX8012" t="s">
        <v>9832</v>
      </c>
      <c r="BY8012" t="s">
        <v>23395</v>
      </c>
      <c r="BZ8012" t="s">
        <v>25803</v>
      </c>
      <c r="CA8012">
        <v>1</v>
      </c>
      <c r="CB8012" t="s">
        <v>29341</v>
      </c>
    </row>
    <row r="8013" spans="1:80" x14ac:dyDescent="0.25">
      <c r="A8013" t="s">
        <v>5781</v>
      </c>
      <c r="B8013" s="41" t="s">
        <v>8154</v>
      </c>
      <c r="C8013" s="41">
        <v>96</v>
      </c>
      <c r="D8013">
        <v>85001</v>
      </c>
      <c r="E8013" t="s">
        <v>4285</v>
      </c>
      <c r="F8013" s="41">
        <v>14713</v>
      </c>
      <c r="G8013" s="41">
        <v>285001000521</v>
      </c>
      <c r="H8013" t="s">
        <v>4213</v>
      </c>
      <c r="I8013" s="25">
        <v>71.250433920491346</v>
      </c>
      <c r="J8013" s="42">
        <f>STANDARDIZE(I8013,$I$1,$I$2)</f>
        <v>1.0449102528224177</v>
      </c>
      <c r="K8013" s="26">
        <f>SUM(L8013:U8013)</f>
        <v>899</v>
      </c>
      <c r="L8013" s="26">
        <v>85</v>
      </c>
      <c r="M8013" s="26">
        <v>0</v>
      </c>
      <c r="N8013" s="26">
        <v>407</v>
      </c>
      <c r="O8013" s="26">
        <v>0</v>
      </c>
      <c r="P8013" s="26">
        <v>290</v>
      </c>
      <c r="Q8013" s="26">
        <v>0</v>
      </c>
      <c r="R8013" s="26">
        <v>3</v>
      </c>
      <c r="S8013" s="26">
        <v>0</v>
      </c>
      <c r="T8013" s="26">
        <v>114</v>
      </c>
      <c r="U8013" s="26">
        <v>0</v>
      </c>
      <c r="V8013" s="26">
        <f>SUM(W8013:AF8013)</f>
        <v>333</v>
      </c>
      <c r="W8013" s="26">
        <v>35</v>
      </c>
      <c r="X8013" s="26">
        <v>0</v>
      </c>
      <c r="Y8013" s="26">
        <v>160</v>
      </c>
      <c r="Z8013" s="26">
        <v>0</v>
      </c>
      <c r="AA8013" s="26">
        <v>21</v>
      </c>
      <c r="AB8013" s="26">
        <v>0</v>
      </c>
      <c r="AC8013" s="26">
        <v>3</v>
      </c>
      <c r="AD8013" s="26">
        <v>0</v>
      </c>
      <c r="AE8013" s="26">
        <v>114</v>
      </c>
      <c r="AF8013" s="26">
        <v>0</v>
      </c>
      <c r="AG8013" s="27">
        <f>ROUND(('Per Cápita'!$E$4*(1+($J8013/100))),0)</f>
        <v>75570</v>
      </c>
      <c r="AH8013" s="27">
        <f>ROUND(('Per Cápita'!$E$5*(1+($J8013/100))),0)</f>
        <v>66737</v>
      </c>
      <c r="AI8013" s="27">
        <f>ROUND(('Per Cápita'!$E$6*(1+($J8013/100))),0)</f>
        <v>100105</v>
      </c>
      <c r="AJ8013" s="27">
        <f>ROUND(('Per Cápita'!$E$7*(1+($J8013/100))),0)</f>
        <v>122679</v>
      </c>
      <c r="AK8013" s="27">
        <f>ROUND(('Per Cápita'!$F$4*(1+($J8013/100))),0)</f>
        <v>93235</v>
      </c>
      <c r="AL8013" s="27">
        <f>ROUND(('Per Cápita'!$F$5*(1+($J8013/100))),0)</f>
        <v>81459</v>
      </c>
      <c r="AM8013" s="27">
        <f>ROUND(('Per Cápita'!$F$6*(1+($J8013/100))),0)</f>
        <v>124642</v>
      </c>
      <c r="AN8013" s="27">
        <f>ROUND(('Per Cápita'!$F$7*(1+($J8013/100))),0)</f>
        <v>150160</v>
      </c>
      <c r="AO8013" s="27">
        <f>+AG8013*$M8013</f>
        <v>0</v>
      </c>
      <c r="AP8013" s="27">
        <f>+AH8013*($O8013+$Q8013)</f>
        <v>0</v>
      </c>
      <c r="AQ8013" s="27">
        <f>+AI8013*$S8013</f>
        <v>0</v>
      </c>
      <c r="AR8013" s="27">
        <f>+AJ8013*$U8013</f>
        <v>0</v>
      </c>
      <c r="AS8013" s="27">
        <f>+AK8013*L8013</f>
        <v>7924975</v>
      </c>
      <c r="AT8013" s="27">
        <f>+AL8013*(N8013+P8013)</f>
        <v>56776923</v>
      </c>
      <c r="AU8013" s="27">
        <f>+AM8013*R8013</f>
        <v>373926</v>
      </c>
      <c r="AV8013" s="27">
        <f>+AN8013*T8013</f>
        <v>17118240</v>
      </c>
      <c r="AW8013" s="27">
        <f>+AG8013*$X8013*$AW$1</f>
        <v>0</v>
      </c>
      <c r="AX8013" s="27">
        <f>+AH8013*($AB8013+$Z8013)*$AW$1</f>
        <v>0</v>
      </c>
      <c r="AY8013" s="27">
        <f>+AI8013*$AD8013*$AW$1</f>
        <v>0</v>
      </c>
      <c r="AZ8013" s="27">
        <f>+AJ8013*$AF8013*$AW$1</f>
        <v>0</v>
      </c>
      <c r="BA8013" s="27">
        <f>+$AW$1*AK8013*W8013</f>
        <v>652645</v>
      </c>
      <c r="BB8013" s="27">
        <f>+$AW$1*AL8013*(Y8013+AA8013)</f>
        <v>2948815.8000000003</v>
      </c>
      <c r="BC8013" s="27">
        <f>+AM8013*AC8013*$AW$1</f>
        <v>74785.2</v>
      </c>
      <c r="BD8013" s="27">
        <f>+$AW$1*AN8013*AE8013</f>
        <v>3423648</v>
      </c>
      <c r="BE8013" s="27">
        <f>ROUND(SUM(AO8013:AV8013),0)</f>
        <v>82194064</v>
      </c>
      <c r="BF8013" s="27">
        <f>ROUND(SUM(AW8013:BD8013),0)</f>
        <v>7099894</v>
      </c>
      <c r="BG8013" s="9">
        <f>+BF8013+BE8013</f>
        <v>89293958</v>
      </c>
      <c r="BH8013" s="27">
        <f>+ROUND(BG8013*$BH$2,0)</f>
        <v>71435166</v>
      </c>
      <c r="BI8013" s="27"/>
      <c r="BJ8013" t="s">
        <v>9823</v>
      </c>
      <c r="BK8013" t="s">
        <v>4213</v>
      </c>
      <c r="BL8013" t="s">
        <v>23396</v>
      </c>
      <c r="BM8013" t="s">
        <v>9866</v>
      </c>
      <c r="BN8013" t="s">
        <v>9832</v>
      </c>
      <c r="BO8013" t="s">
        <v>23397</v>
      </c>
      <c r="BP8013" t="s">
        <v>29082</v>
      </c>
      <c r="BQ8013" t="s">
        <v>42346</v>
      </c>
      <c r="BR8013" t="s">
        <v>29332</v>
      </c>
      <c r="BS8013">
        <v>1</v>
      </c>
      <c r="BU8013" t="s">
        <v>23396</v>
      </c>
      <c r="BV8013" t="s">
        <v>42347</v>
      </c>
      <c r="BW8013" t="s">
        <v>29340</v>
      </c>
      <c r="BX8013" t="s">
        <v>9832</v>
      </c>
      <c r="BY8013" t="s">
        <v>23397</v>
      </c>
      <c r="BZ8013" t="s">
        <v>29082</v>
      </c>
      <c r="CA8013">
        <v>1</v>
      </c>
      <c r="CB8013" t="s">
        <v>29341</v>
      </c>
    </row>
    <row r="8014" spans="1:80" x14ac:dyDescent="0.25">
      <c r="A8014" t="s">
        <v>5781</v>
      </c>
      <c r="B8014" s="41" t="s">
        <v>8154</v>
      </c>
      <c r="C8014" s="41">
        <v>96</v>
      </c>
      <c r="D8014">
        <v>85001</v>
      </c>
      <c r="E8014" t="s">
        <v>4285</v>
      </c>
      <c r="F8014" s="41">
        <v>14064</v>
      </c>
      <c r="G8014" s="41">
        <v>285001001340</v>
      </c>
      <c r="H8014" t="s">
        <v>3377</v>
      </c>
      <c r="I8014" s="25">
        <v>70.05706032785794</v>
      </c>
      <c r="J8014" s="42">
        <f>STANDARDIZE(I8014,$I$1,$I$2)</f>
        <v>0.66066831233761703</v>
      </c>
      <c r="K8014" s="26">
        <f>SUM(L8014:U8014)</f>
        <v>267</v>
      </c>
      <c r="L8014" s="26">
        <v>27</v>
      </c>
      <c r="M8014" s="26">
        <v>0</v>
      </c>
      <c r="N8014" s="26">
        <v>137</v>
      </c>
      <c r="O8014" s="26">
        <v>0</v>
      </c>
      <c r="P8014" s="26">
        <v>80</v>
      </c>
      <c r="Q8014" s="26">
        <v>0</v>
      </c>
      <c r="R8014" s="26">
        <v>0</v>
      </c>
      <c r="S8014" s="26">
        <v>0</v>
      </c>
      <c r="T8014" s="26">
        <v>23</v>
      </c>
      <c r="U8014" s="26">
        <v>0</v>
      </c>
      <c r="V8014" s="26">
        <f>SUM(W8014:AF8014)</f>
        <v>57</v>
      </c>
      <c r="W8014" s="26">
        <v>6</v>
      </c>
      <c r="X8014" s="26">
        <v>0</v>
      </c>
      <c r="Y8014" s="26">
        <v>28</v>
      </c>
      <c r="Z8014" s="26">
        <v>0</v>
      </c>
      <c r="AA8014" s="26">
        <v>0</v>
      </c>
      <c r="AB8014" s="26">
        <v>0</v>
      </c>
      <c r="AC8014" s="26">
        <v>0</v>
      </c>
      <c r="AD8014" s="26">
        <v>0</v>
      </c>
      <c r="AE8014" s="26">
        <v>23</v>
      </c>
      <c r="AF8014" s="26">
        <v>0</v>
      </c>
      <c r="AG8014" s="27">
        <f>ROUND(('Per Cápita'!$E$4*(1+($J8014/100))),0)</f>
        <v>75283</v>
      </c>
      <c r="AH8014" s="27">
        <f>ROUND(('Per Cápita'!$E$5*(1+($J8014/100))),0)</f>
        <v>66483</v>
      </c>
      <c r="AI8014" s="27">
        <f>ROUND(('Per Cápita'!$E$6*(1+($J8014/100))),0)</f>
        <v>99725</v>
      </c>
      <c r="AJ8014" s="27">
        <f>ROUND(('Per Cápita'!$E$7*(1+($J8014/100))),0)</f>
        <v>122212</v>
      </c>
      <c r="AK8014" s="27">
        <f>ROUND(('Per Cápita'!$F$4*(1+($J8014/100))),0)</f>
        <v>92881</v>
      </c>
      <c r="AL8014" s="27">
        <f>ROUND(('Per Cápita'!$F$5*(1+($J8014/100))),0)</f>
        <v>81150</v>
      </c>
      <c r="AM8014" s="27">
        <f>ROUND(('Per Cápita'!$F$6*(1+($J8014/100))),0)</f>
        <v>124168</v>
      </c>
      <c r="AN8014" s="27">
        <f>ROUND(('Per Cápita'!$F$7*(1+($J8014/100))),0)</f>
        <v>149589</v>
      </c>
      <c r="AO8014" s="27">
        <f>+AG8014*$M8014</f>
        <v>0</v>
      </c>
      <c r="AP8014" s="27">
        <f>+AH8014*($O8014+$Q8014)</f>
        <v>0</v>
      </c>
      <c r="AQ8014" s="27">
        <f>+AI8014*$S8014</f>
        <v>0</v>
      </c>
      <c r="AR8014" s="27">
        <f>+AJ8014*$U8014</f>
        <v>0</v>
      </c>
      <c r="AS8014" s="27">
        <f>+AK8014*L8014</f>
        <v>2507787</v>
      </c>
      <c r="AT8014" s="27">
        <f>+AL8014*(N8014+P8014)</f>
        <v>17609550</v>
      </c>
      <c r="AU8014" s="27">
        <f>+AM8014*R8014</f>
        <v>0</v>
      </c>
      <c r="AV8014" s="27">
        <f>+AN8014*T8014</f>
        <v>3440547</v>
      </c>
      <c r="AW8014" s="27">
        <f>+AG8014*$X8014*$AW$1</f>
        <v>0</v>
      </c>
      <c r="AX8014" s="27">
        <f>+AH8014*($AB8014+$Z8014)*$AW$1</f>
        <v>0</v>
      </c>
      <c r="AY8014" s="27">
        <f>+AI8014*$AD8014*$AW$1</f>
        <v>0</v>
      </c>
      <c r="AZ8014" s="27">
        <f>+AJ8014*$AF8014*$AW$1</f>
        <v>0</v>
      </c>
      <c r="BA8014" s="27">
        <f>+$AW$1*AK8014*W8014</f>
        <v>111457.20000000001</v>
      </c>
      <c r="BB8014" s="27">
        <f>+$AW$1*AL8014*(Y8014+AA8014)</f>
        <v>454440</v>
      </c>
      <c r="BC8014" s="27">
        <f>+AM8014*AC8014*$AW$1</f>
        <v>0</v>
      </c>
      <c r="BD8014" s="27">
        <f>+$AW$1*AN8014*AE8014</f>
        <v>688109.4</v>
      </c>
      <c r="BE8014" s="27">
        <f>ROUND(SUM(AO8014:AV8014),0)</f>
        <v>23557884</v>
      </c>
      <c r="BF8014" s="27">
        <f>ROUND(SUM(AW8014:BD8014),0)</f>
        <v>1254007</v>
      </c>
      <c r="BG8014" s="9">
        <f>+BF8014+BE8014</f>
        <v>24811891</v>
      </c>
      <c r="BH8014" s="27">
        <f>+ROUND(BG8014*$BH$2,0)</f>
        <v>19849513</v>
      </c>
      <c r="BI8014" s="27"/>
      <c r="BJ8014" t="s">
        <v>9823</v>
      </c>
      <c r="BK8014" t="s">
        <v>3377</v>
      </c>
      <c r="BL8014" t="s">
        <v>23398</v>
      </c>
      <c r="BM8014" t="s">
        <v>9866</v>
      </c>
      <c r="BN8014" t="s">
        <v>9832</v>
      </c>
      <c r="BO8014" t="s">
        <v>23399</v>
      </c>
      <c r="BP8014" t="s">
        <v>27247</v>
      </c>
      <c r="BQ8014" t="s">
        <v>42348</v>
      </c>
      <c r="BR8014" t="s">
        <v>29332</v>
      </c>
      <c r="BS8014">
        <v>1</v>
      </c>
      <c r="BU8014" t="s">
        <v>23398</v>
      </c>
      <c r="BV8014" t="s">
        <v>42349</v>
      </c>
      <c r="BW8014" t="s">
        <v>29340</v>
      </c>
      <c r="BX8014" t="s">
        <v>9832</v>
      </c>
      <c r="BY8014" t="s">
        <v>23399</v>
      </c>
      <c r="BZ8014" t="s">
        <v>27247</v>
      </c>
      <c r="CA8014">
        <v>1</v>
      </c>
      <c r="CB8014" t="s">
        <v>29341</v>
      </c>
    </row>
    <row r="8015" spans="1:80" x14ac:dyDescent="0.25">
      <c r="A8015" t="s">
        <v>5781</v>
      </c>
      <c r="B8015" s="41" t="s">
        <v>8154</v>
      </c>
      <c r="C8015" s="41">
        <v>96</v>
      </c>
      <c r="D8015">
        <v>85001</v>
      </c>
      <c r="E8015" t="s">
        <v>4285</v>
      </c>
      <c r="F8015" s="41">
        <v>14062</v>
      </c>
      <c r="G8015" s="41">
        <v>285001001633</v>
      </c>
      <c r="H8015" t="s">
        <v>4294</v>
      </c>
      <c r="I8015" s="25">
        <v>68.847139243856887</v>
      </c>
      <c r="J8015" s="42">
        <f>STANDARDIZE(I8015,$I$1,$I$2)</f>
        <v>0.27109841736102219</v>
      </c>
      <c r="K8015" s="26">
        <f>SUM(L8015:U8015)</f>
        <v>305</v>
      </c>
      <c r="L8015" s="26">
        <v>25</v>
      </c>
      <c r="M8015" s="26">
        <v>0</v>
      </c>
      <c r="N8015" s="26">
        <v>141</v>
      </c>
      <c r="O8015" s="26">
        <v>0</v>
      </c>
      <c r="P8015" s="26">
        <v>111</v>
      </c>
      <c r="Q8015" s="26">
        <v>0</v>
      </c>
      <c r="R8015" s="26">
        <v>0</v>
      </c>
      <c r="S8015" s="26">
        <v>0</v>
      </c>
      <c r="T8015" s="26">
        <v>28</v>
      </c>
      <c r="U8015" s="26">
        <v>0</v>
      </c>
      <c r="V8015" s="26">
        <f>SUM(W8015:AF8015)</f>
        <v>194</v>
      </c>
      <c r="W8015" s="26">
        <v>25</v>
      </c>
      <c r="X8015" s="26">
        <v>0</v>
      </c>
      <c r="Y8015" s="26">
        <v>141</v>
      </c>
      <c r="Z8015" s="26">
        <v>0</v>
      </c>
      <c r="AA8015" s="26">
        <v>0</v>
      </c>
      <c r="AB8015" s="26">
        <v>0</v>
      </c>
      <c r="AC8015" s="26">
        <v>0</v>
      </c>
      <c r="AD8015" s="26">
        <v>0</v>
      </c>
      <c r="AE8015" s="26">
        <v>28</v>
      </c>
      <c r="AF8015" s="26">
        <v>0</v>
      </c>
      <c r="AG8015" s="27">
        <f>ROUND(('Per Cápita'!$E$4*(1+($J8015/100))),0)</f>
        <v>74992</v>
      </c>
      <c r="AH8015" s="27">
        <f>ROUND(('Per Cápita'!$E$5*(1+($J8015/100))),0)</f>
        <v>66226</v>
      </c>
      <c r="AI8015" s="27">
        <f>ROUND(('Per Cápita'!$E$6*(1+($J8015/100))),0)</f>
        <v>99339</v>
      </c>
      <c r="AJ8015" s="27">
        <f>ROUND(('Per Cápita'!$E$7*(1+($J8015/100))),0)</f>
        <v>121739</v>
      </c>
      <c r="AK8015" s="27">
        <f>ROUND(('Per Cápita'!$F$4*(1+($J8015/100))),0)</f>
        <v>92521</v>
      </c>
      <c r="AL8015" s="27">
        <f>ROUND(('Per Cápita'!$F$5*(1+($J8015/100))),0)</f>
        <v>80836</v>
      </c>
      <c r="AM8015" s="27">
        <f>ROUND(('Per Cápita'!$F$6*(1+($J8015/100))),0)</f>
        <v>123687</v>
      </c>
      <c r="AN8015" s="27">
        <f>ROUND(('Per Cápita'!$F$7*(1+($J8015/100))),0)</f>
        <v>149010</v>
      </c>
      <c r="AO8015" s="27">
        <f>+AG8015*$M8015</f>
        <v>0</v>
      </c>
      <c r="AP8015" s="27">
        <f>+AH8015*($O8015+$Q8015)</f>
        <v>0</v>
      </c>
      <c r="AQ8015" s="27">
        <f>+AI8015*$S8015</f>
        <v>0</v>
      </c>
      <c r="AR8015" s="27">
        <f>+AJ8015*$U8015</f>
        <v>0</v>
      </c>
      <c r="AS8015" s="27">
        <f>+AK8015*L8015</f>
        <v>2313025</v>
      </c>
      <c r="AT8015" s="27">
        <f>+AL8015*(N8015+P8015)</f>
        <v>20370672</v>
      </c>
      <c r="AU8015" s="27">
        <f>+AM8015*R8015</f>
        <v>0</v>
      </c>
      <c r="AV8015" s="27">
        <f>+AN8015*T8015</f>
        <v>4172280</v>
      </c>
      <c r="AW8015" s="27">
        <f>+AG8015*$X8015*$AW$1</f>
        <v>0</v>
      </c>
      <c r="AX8015" s="27">
        <f>+AH8015*($AB8015+$Z8015)*$AW$1</f>
        <v>0</v>
      </c>
      <c r="AY8015" s="27">
        <f>+AI8015*$AD8015*$AW$1</f>
        <v>0</v>
      </c>
      <c r="AZ8015" s="27">
        <f>+AJ8015*$AF8015*$AW$1</f>
        <v>0</v>
      </c>
      <c r="BA8015" s="27">
        <f>+$AW$1*AK8015*W8015</f>
        <v>462605</v>
      </c>
      <c r="BB8015" s="27">
        <f>+$AW$1*AL8015*(Y8015+AA8015)</f>
        <v>2279575.2000000002</v>
      </c>
      <c r="BC8015" s="27">
        <f>+AM8015*AC8015*$AW$1</f>
        <v>0</v>
      </c>
      <c r="BD8015" s="27">
        <f>+$AW$1*AN8015*AE8015</f>
        <v>834456</v>
      </c>
      <c r="BE8015" s="27">
        <f>ROUND(SUM(AO8015:AV8015),0)</f>
        <v>26855977</v>
      </c>
      <c r="BF8015" s="27">
        <f>ROUND(SUM(AW8015:BD8015),0)</f>
        <v>3576636</v>
      </c>
      <c r="BG8015" s="9">
        <f>+BF8015+BE8015</f>
        <v>30432613</v>
      </c>
      <c r="BH8015" s="27">
        <f>+ROUND(BG8015*$BH$2,0)</f>
        <v>24346090</v>
      </c>
      <c r="BI8015" s="27"/>
      <c r="BJ8015" t="s">
        <v>9823</v>
      </c>
      <c r="BK8015" t="s">
        <v>4294</v>
      </c>
      <c r="BL8015" t="s">
        <v>23400</v>
      </c>
      <c r="BM8015" t="s">
        <v>9866</v>
      </c>
      <c r="BN8015" t="s">
        <v>9832</v>
      </c>
      <c r="BO8015" t="s">
        <v>23401</v>
      </c>
      <c r="BP8015" t="s">
        <v>28578</v>
      </c>
      <c r="BQ8015" t="s">
        <v>42350</v>
      </c>
      <c r="BR8015" t="s">
        <v>29332</v>
      </c>
      <c r="BS8015">
        <v>1</v>
      </c>
      <c r="BU8015" t="s">
        <v>23400</v>
      </c>
      <c r="BV8015" t="s">
        <v>3995</v>
      </c>
      <c r="BW8015" t="s">
        <v>29340</v>
      </c>
      <c r="BX8015" t="s">
        <v>9832</v>
      </c>
      <c r="BY8015" t="s">
        <v>23401</v>
      </c>
      <c r="BZ8015" t="s">
        <v>28578</v>
      </c>
      <c r="CA8015">
        <v>1</v>
      </c>
      <c r="CB8015" t="s">
        <v>29341</v>
      </c>
    </row>
    <row r="8016" spans="1:80" x14ac:dyDescent="0.25">
      <c r="A8016" t="s">
        <v>5781</v>
      </c>
      <c r="B8016" s="41" t="s">
        <v>8154</v>
      </c>
      <c r="C8016" s="41">
        <v>96</v>
      </c>
      <c r="D8016">
        <v>85001</v>
      </c>
      <c r="E8016" t="s">
        <v>4285</v>
      </c>
      <c r="F8016" s="41">
        <v>114332</v>
      </c>
      <c r="G8016" s="41">
        <v>285001001650</v>
      </c>
      <c r="H8016" t="s">
        <v>2404</v>
      </c>
      <c r="I8016" s="25">
        <v>70.121394896491253</v>
      </c>
      <c r="J8016" s="42">
        <f>STANDARDIZE(I8016,$I$1,$I$2)</f>
        <v>0.6813827303912019</v>
      </c>
      <c r="K8016" s="26">
        <f>SUM(L8016:U8016)</f>
        <v>528</v>
      </c>
      <c r="L8016" s="26">
        <v>47</v>
      </c>
      <c r="M8016" s="26">
        <v>0</v>
      </c>
      <c r="N8016" s="26">
        <v>241</v>
      </c>
      <c r="O8016" s="26">
        <v>0</v>
      </c>
      <c r="P8016" s="26">
        <v>170</v>
      </c>
      <c r="Q8016" s="26">
        <v>0</v>
      </c>
      <c r="R8016" s="26">
        <v>1</v>
      </c>
      <c r="S8016" s="26">
        <v>0</v>
      </c>
      <c r="T8016" s="26">
        <v>69</v>
      </c>
      <c r="U8016" s="26">
        <v>0</v>
      </c>
      <c r="V8016" s="26">
        <f>SUM(W8016:AF8016)</f>
        <v>236</v>
      </c>
      <c r="W8016" s="26">
        <v>47</v>
      </c>
      <c r="X8016" s="26">
        <v>0</v>
      </c>
      <c r="Y8016" s="26">
        <v>116</v>
      </c>
      <c r="Z8016" s="26">
        <v>0</v>
      </c>
      <c r="AA8016" s="26">
        <v>50</v>
      </c>
      <c r="AB8016" s="26">
        <v>0</v>
      </c>
      <c r="AC8016" s="26">
        <v>0</v>
      </c>
      <c r="AD8016" s="26">
        <v>0</v>
      </c>
      <c r="AE8016" s="26">
        <v>23</v>
      </c>
      <c r="AF8016" s="26">
        <v>0</v>
      </c>
      <c r="AG8016" s="27">
        <f>ROUND(('Per Cápita'!$E$4*(1+($J8016/100))),0)</f>
        <v>75299</v>
      </c>
      <c r="AH8016" s="27">
        <f>ROUND(('Per Cápita'!$E$5*(1+($J8016/100))),0)</f>
        <v>66497</v>
      </c>
      <c r="AI8016" s="27">
        <f>ROUND(('Per Cápita'!$E$6*(1+($J8016/100))),0)</f>
        <v>99745</v>
      </c>
      <c r="AJ8016" s="27">
        <f>ROUND(('Per Cápita'!$E$7*(1+($J8016/100))),0)</f>
        <v>122237</v>
      </c>
      <c r="AK8016" s="27">
        <f>ROUND(('Per Cápita'!$F$4*(1+($J8016/100))),0)</f>
        <v>92900</v>
      </c>
      <c r="AL8016" s="27">
        <f>ROUND(('Per Cápita'!$F$5*(1+($J8016/100))),0)</f>
        <v>81166</v>
      </c>
      <c r="AM8016" s="27">
        <f>ROUND(('Per Cápita'!$F$6*(1+($J8016/100))),0)</f>
        <v>124194</v>
      </c>
      <c r="AN8016" s="27">
        <f>ROUND(('Per Cápita'!$F$7*(1+($J8016/100))),0)</f>
        <v>149620</v>
      </c>
      <c r="AO8016" s="27">
        <f>+AG8016*$M8016</f>
        <v>0</v>
      </c>
      <c r="AP8016" s="27">
        <f>+AH8016*($O8016+$Q8016)</f>
        <v>0</v>
      </c>
      <c r="AQ8016" s="27">
        <f>+AI8016*$S8016</f>
        <v>0</v>
      </c>
      <c r="AR8016" s="27">
        <f>+AJ8016*$U8016</f>
        <v>0</v>
      </c>
      <c r="AS8016" s="27">
        <f>+AK8016*L8016</f>
        <v>4366300</v>
      </c>
      <c r="AT8016" s="27">
        <f>+AL8016*(N8016+P8016)</f>
        <v>33359226</v>
      </c>
      <c r="AU8016" s="27">
        <f>+AM8016*R8016</f>
        <v>124194</v>
      </c>
      <c r="AV8016" s="27">
        <f>+AN8016*T8016</f>
        <v>10323780</v>
      </c>
      <c r="AW8016" s="27">
        <f>+AG8016*$X8016*$AW$1</f>
        <v>0</v>
      </c>
      <c r="AX8016" s="27">
        <f>+AH8016*($AB8016+$Z8016)*$AW$1</f>
        <v>0</v>
      </c>
      <c r="AY8016" s="27">
        <f>+AI8016*$AD8016*$AW$1</f>
        <v>0</v>
      </c>
      <c r="AZ8016" s="27">
        <f>+AJ8016*$AF8016*$AW$1</f>
        <v>0</v>
      </c>
      <c r="BA8016" s="27">
        <f>+$AW$1*AK8016*W8016</f>
        <v>873260</v>
      </c>
      <c r="BB8016" s="27">
        <f>+$AW$1*AL8016*(Y8016+AA8016)</f>
        <v>2694711.2</v>
      </c>
      <c r="BC8016" s="27">
        <f>+AM8016*AC8016*$AW$1</f>
        <v>0</v>
      </c>
      <c r="BD8016" s="27">
        <f>+$AW$1*AN8016*AE8016</f>
        <v>688252</v>
      </c>
      <c r="BE8016" s="27">
        <f>ROUND(SUM(AO8016:AV8016),0)</f>
        <v>48173500</v>
      </c>
      <c r="BF8016" s="27">
        <f>ROUND(SUM(AW8016:BD8016),0)</f>
        <v>4256223</v>
      </c>
      <c r="BG8016" s="9">
        <f>+BF8016+BE8016</f>
        <v>52429723</v>
      </c>
      <c r="BH8016" s="27">
        <f>+ROUND(BG8016*$BH$2,0)</f>
        <v>41943778</v>
      </c>
      <c r="BI8016" s="27"/>
      <c r="BJ8016" t="s">
        <v>9823</v>
      </c>
      <c r="BK8016" t="s">
        <v>2404</v>
      </c>
      <c r="BL8016" t="s">
        <v>23402</v>
      </c>
      <c r="BM8016" t="s">
        <v>9866</v>
      </c>
      <c r="BN8016" t="s">
        <v>9832</v>
      </c>
      <c r="BO8016" t="s">
        <v>23403</v>
      </c>
      <c r="BP8016" t="s">
        <v>27213</v>
      </c>
      <c r="BQ8016" t="s">
        <v>42351</v>
      </c>
      <c r="BR8016" t="s">
        <v>29332</v>
      </c>
      <c r="BS8016">
        <v>1</v>
      </c>
      <c r="BU8016" t="s">
        <v>23402</v>
      </c>
      <c r="BV8016" t="s">
        <v>42352</v>
      </c>
      <c r="BW8016" t="s">
        <v>29340</v>
      </c>
      <c r="BX8016" t="s">
        <v>9832</v>
      </c>
      <c r="BY8016" t="s">
        <v>23403</v>
      </c>
      <c r="BZ8016" t="s">
        <v>27213</v>
      </c>
      <c r="CA8016">
        <v>1</v>
      </c>
      <c r="CB8016" t="s">
        <v>29341</v>
      </c>
    </row>
    <row r="8017" spans="1:80" x14ac:dyDescent="0.25">
      <c r="A8017" t="s">
        <v>5781</v>
      </c>
      <c r="B8017" t="s">
        <v>8154</v>
      </c>
      <c r="C8017" s="41">
        <v>96</v>
      </c>
      <c r="D8017">
        <v>85001</v>
      </c>
      <c r="E8017" t="s">
        <v>4285</v>
      </c>
      <c r="F8017">
        <v>14065</v>
      </c>
      <c r="G8017" s="41">
        <v>285001001773</v>
      </c>
      <c r="H8017" t="s">
        <v>4185</v>
      </c>
      <c r="I8017" s="25">
        <v>72.271350668935739</v>
      </c>
      <c r="J8017" s="42">
        <f>STANDARDIZE(I8017,$I$1,$I$2)</f>
        <v>1.3736246092630253</v>
      </c>
      <c r="K8017" s="26">
        <f>SUM(L8017:U8017)</f>
        <v>644</v>
      </c>
      <c r="L8017" s="26">
        <v>55</v>
      </c>
      <c r="M8017" s="26">
        <v>0</v>
      </c>
      <c r="N8017" s="26">
        <v>306</v>
      </c>
      <c r="O8017" s="26">
        <v>0</v>
      </c>
      <c r="P8017" s="26">
        <v>214</v>
      </c>
      <c r="Q8017" s="26">
        <v>0</v>
      </c>
      <c r="R8017" s="26">
        <v>1</v>
      </c>
      <c r="S8017" s="26">
        <v>0</v>
      </c>
      <c r="T8017" s="26">
        <v>68</v>
      </c>
      <c r="U8017" s="26">
        <v>0</v>
      </c>
      <c r="V8017" s="26">
        <f>SUM(W8017:AF8017)</f>
        <v>644</v>
      </c>
      <c r="W8017" s="26">
        <v>55</v>
      </c>
      <c r="X8017" s="26">
        <v>0</v>
      </c>
      <c r="Y8017" s="26">
        <v>306</v>
      </c>
      <c r="Z8017" s="26">
        <v>0</v>
      </c>
      <c r="AA8017" s="26">
        <v>214</v>
      </c>
      <c r="AB8017" s="26">
        <v>0</v>
      </c>
      <c r="AC8017" s="26">
        <v>1</v>
      </c>
      <c r="AD8017" s="26">
        <v>0</v>
      </c>
      <c r="AE8017" s="26">
        <v>68</v>
      </c>
      <c r="AF8017" s="26">
        <v>0</v>
      </c>
      <c r="AG8017" s="27">
        <f>ROUND(('Per Cápita'!$E$4*(1+($J8017/100))),0)</f>
        <v>75816</v>
      </c>
      <c r="AH8017" s="27">
        <f>ROUND(('Per Cápita'!$E$5*(1+($J8017/100))),0)</f>
        <v>66954</v>
      </c>
      <c r="AI8017" s="27">
        <f>ROUND(('Per Cápita'!$E$6*(1+($J8017/100))),0)</f>
        <v>100431</v>
      </c>
      <c r="AJ8017" s="27">
        <f>ROUND(('Per Cápita'!$E$7*(1+($J8017/100))),0)</f>
        <v>123078</v>
      </c>
      <c r="AK8017" s="27">
        <f>ROUND(('Per Cápita'!$F$4*(1+($J8017/100))),0)</f>
        <v>93538</v>
      </c>
      <c r="AL8017" s="27">
        <f>ROUND(('Per Cápita'!$F$5*(1+($J8017/100))),0)</f>
        <v>81724</v>
      </c>
      <c r="AM8017" s="27">
        <f>ROUND(('Per Cápita'!$F$6*(1+($J8017/100))),0)</f>
        <v>125047</v>
      </c>
      <c r="AN8017" s="27">
        <f>ROUND(('Per Cápita'!$F$7*(1+($J8017/100))),0)</f>
        <v>150648</v>
      </c>
      <c r="AO8017" s="27">
        <f>+AG8017*$M8017</f>
        <v>0</v>
      </c>
      <c r="AP8017" s="27">
        <f>+AH8017*($O8017+$Q8017)</f>
        <v>0</v>
      </c>
      <c r="AQ8017" s="27">
        <f>+AI8017*$S8017</f>
        <v>0</v>
      </c>
      <c r="AR8017" s="27">
        <f>+AJ8017*$U8017</f>
        <v>0</v>
      </c>
      <c r="AS8017" s="27">
        <f>+AK8017*L8017</f>
        <v>5144590</v>
      </c>
      <c r="AT8017" s="27">
        <f>+AL8017*(N8017+P8017)</f>
        <v>42496480</v>
      </c>
      <c r="AU8017" s="27">
        <f>+AM8017*R8017</f>
        <v>125047</v>
      </c>
      <c r="AV8017" s="27">
        <f>+AN8017*T8017</f>
        <v>10244064</v>
      </c>
      <c r="AW8017" s="27">
        <f>+AG8017*$X8017*$AW$1</f>
        <v>0</v>
      </c>
      <c r="AX8017" s="27">
        <f>+AH8017*($AB8017+$Z8017)*$AW$1</f>
        <v>0</v>
      </c>
      <c r="AY8017" s="27">
        <f>+AI8017*$AD8017*$AW$1</f>
        <v>0</v>
      </c>
      <c r="AZ8017" s="27">
        <f>+AJ8017*$AF8017*$AW$1</f>
        <v>0</v>
      </c>
      <c r="BA8017" s="27">
        <f>+$AW$1*AK8017*W8017</f>
        <v>1028918.0000000001</v>
      </c>
      <c r="BB8017" s="27">
        <f>+$AW$1*AL8017*(Y8017+AA8017)</f>
        <v>8499296</v>
      </c>
      <c r="BC8017" s="27">
        <f>+AM8017*AC8017*$AW$1</f>
        <v>25009.4</v>
      </c>
      <c r="BD8017" s="27">
        <f>+$AW$1*AN8017*AE8017</f>
        <v>2048812.8</v>
      </c>
      <c r="BE8017" s="27">
        <f>ROUND(SUM(AO8017:AV8017),0)</f>
        <v>58010181</v>
      </c>
      <c r="BF8017" s="27">
        <f>ROUND(SUM(AW8017:BD8017),0)</f>
        <v>11602036</v>
      </c>
      <c r="BG8017" s="9">
        <f>+BF8017+BE8017</f>
        <v>69612217</v>
      </c>
      <c r="BH8017" s="27">
        <f>+ROUND(BG8017*$BH$2,0)</f>
        <v>55689774</v>
      </c>
      <c r="BI8017" s="27"/>
      <c r="BJ8017" t="s">
        <v>9823</v>
      </c>
      <c r="BK8017" t="s">
        <v>4185</v>
      </c>
      <c r="BL8017" t="s">
        <v>23404</v>
      </c>
      <c r="BM8017" t="s">
        <v>9866</v>
      </c>
      <c r="BN8017" t="s">
        <v>9832</v>
      </c>
      <c r="BO8017" t="s">
        <v>23405</v>
      </c>
      <c r="BP8017" t="s">
        <v>28951</v>
      </c>
      <c r="BQ8017" t="s">
        <v>42353</v>
      </c>
      <c r="BR8017" t="s">
        <v>29332</v>
      </c>
      <c r="BS8017">
        <v>1</v>
      </c>
      <c r="BU8017" t="s">
        <v>23404</v>
      </c>
      <c r="BV8017" t="s">
        <v>42354</v>
      </c>
      <c r="BW8017" t="s">
        <v>29340</v>
      </c>
      <c r="BX8017" t="s">
        <v>9832</v>
      </c>
      <c r="BY8017" t="s">
        <v>23405</v>
      </c>
      <c r="BZ8017" t="s">
        <v>28951</v>
      </c>
      <c r="CA8017">
        <v>1</v>
      </c>
      <c r="CB8017" t="s">
        <v>29341</v>
      </c>
    </row>
    <row r="8018" spans="1:80" x14ac:dyDescent="0.25">
      <c r="A8018" t="s">
        <v>5781</v>
      </c>
      <c r="B8018" s="41" t="s">
        <v>8154</v>
      </c>
      <c r="C8018" s="41">
        <v>96</v>
      </c>
      <c r="D8018">
        <v>85001</v>
      </c>
      <c r="E8018" t="s">
        <v>4285</v>
      </c>
      <c r="F8018" s="41">
        <v>14063</v>
      </c>
      <c r="G8018" s="41">
        <v>285001002923</v>
      </c>
      <c r="H8018" t="s">
        <v>5636</v>
      </c>
      <c r="I8018" s="25">
        <v>71.614859584689512</v>
      </c>
      <c r="J8018" s="42">
        <f>STANDARDIZE(I8018,$I$1,$I$2)</f>
        <v>1.1622478788921948</v>
      </c>
      <c r="K8018" s="26">
        <f>SUM(L8018:U8018)</f>
        <v>101</v>
      </c>
      <c r="L8018" s="26">
        <v>6</v>
      </c>
      <c r="M8018" s="26">
        <v>0</v>
      </c>
      <c r="N8018" s="26">
        <v>52</v>
      </c>
      <c r="O8018" s="26">
        <v>0</v>
      </c>
      <c r="P8018" s="26">
        <v>29</v>
      </c>
      <c r="Q8018" s="26">
        <v>0</v>
      </c>
      <c r="R8018" s="26">
        <v>0</v>
      </c>
      <c r="S8018" s="26">
        <v>0</v>
      </c>
      <c r="T8018" s="26">
        <v>14</v>
      </c>
      <c r="U8018" s="26">
        <v>0</v>
      </c>
      <c r="V8018" s="26">
        <f>SUM(W8018:AF8018)</f>
        <v>101</v>
      </c>
      <c r="W8018" s="26">
        <v>6</v>
      </c>
      <c r="X8018" s="26">
        <v>0</v>
      </c>
      <c r="Y8018" s="26">
        <v>52</v>
      </c>
      <c r="Z8018" s="26">
        <v>0</v>
      </c>
      <c r="AA8018" s="26">
        <v>29</v>
      </c>
      <c r="AB8018" s="26">
        <v>0</v>
      </c>
      <c r="AC8018" s="26">
        <v>0</v>
      </c>
      <c r="AD8018" s="26">
        <v>0</v>
      </c>
      <c r="AE8018" s="26">
        <v>14</v>
      </c>
      <c r="AF8018" s="26">
        <v>0</v>
      </c>
      <c r="AG8018" s="27">
        <f>ROUND(('Per Cápita'!$E$4*(1+($J8018/100))),0)</f>
        <v>75658</v>
      </c>
      <c r="AH8018" s="27">
        <f>ROUND(('Per Cápita'!$E$5*(1+($J8018/100))),0)</f>
        <v>66815</v>
      </c>
      <c r="AI8018" s="27">
        <f>ROUND(('Per Cápita'!$E$6*(1+($J8018/100))),0)</f>
        <v>100221</v>
      </c>
      <c r="AJ8018" s="27">
        <f>ROUND(('Per Cápita'!$E$7*(1+($J8018/100))),0)</f>
        <v>122821</v>
      </c>
      <c r="AK8018" s="27">
        <f>ROUND(('Per Cápita'!$F$4*(1+($J8018/100))),0)</f>
        <v>93343</v>
      </c>
      <c r="AL8018" s="27">
        <f>ROUND(('Per Cápita'!$F$5*(1+($J8018/100))),0)</f>
        <v>81554</v>
      </c>
      <c r="AM8018" s="27">
        <f>ROUND(('Per Cápita'!$F$6*(1+($J8018/100))),0)</f>
        <v>124787</v>
      </c>
      <c r="AN8018" s="27">
        <f>ROUND(('Per Cápita'!$F$7*(1+($J8018/100))),0)</f>
        <v>150334</v>
      </c>
      <c r="AO8018" s="27">
        <f>+AG8018*$M8018</f>
        <v>0</v>
      </c>
      <c r="AP8018" s="27">
        <f>+AH8018*($O8018+$Q8018)</f>
        <v>0</v>
      </c>
      <c r="AQ8018" s="27">
        <f>+AI8018*$S8018</f>
        <v>0</v>
      </c>
      <c r="AR8018" s="27">
        <f>+AJ8018*$U8018</f>
        <v>0</v>
      </c>
      <c r="AS8018" s="27">
        <f>+AK8018*L8018</f>
        <v>560058</v>
      </c>
      <c r="AT8018" s="27">
        <f>+AL8018*(N8018+P8018)</f>
        <v>6605874</v>
      </c>
      <c r="AU8018" s="27">
        <f>+AM8018*R8018</f>
        <v>0</v>
      </c>
      <c r="AV8018" s="27">
        <f>+AN8018*T8018</f>
        <v>2104676</v>
      </c>
      <c r="AW8018" s="27">
        <f>+AG8018*$X8018*$AW$1</f>
        <v>0</v>
      </c>
      <c r="AX8018" s="27">
        <f>+AH8018*($AB8018+$Z8018)*$AW$1</f>
        <v>0</v>
      </c>
      <c r="AY8018" s="27">
        <f>+AI8018*$AD8018*$AW$1</f>
        <v>0</v>
      </c>
      <c r="AZ8018" s="27">
        <f>+AJ8018*$AF8018*$AW$1</f>
        <v>0</v>
      </c>
      <c r="BA8018" s="27">
        <f>+$AW$1*AK8018*W8018</f>
        <v>112011.6</v>
      </c>
      <c r="BB8018" s="27">
        <f>+$AW$1*AL8018*(Y8018+AA8018)</f>
        <v>1321174.8</v>
      </c>
      <c r="BC8018" s="27">
        <f>+AM8018*AC8018*$AW$1</f>
        <v>0</v>
      </c>
      <c r="BD8018" s="27">
        <f>+$AW$1*AN8018*AE8018</f>
        <v>420935.20000000007</v>
      </c>
      <c r="BE8018" s="27">
        <f>ROUND(SUM(AO8018:AV8018),0)</f>
        <v>9270608</v>
      </c>
      <c r="BF8018" s="27">
        <f>ROUND(SUM(AW8018:BD8018),0)</f>
        <v>1854122</v>
      </c>
      <c r="BG8018" s="9">
        <f>+BF8018+BE8018</f>
        <v>11124730</v>
      </c>
      <c r="BH8018" s="27">
        <f>+ROUND(BG8018*$BH$2,0)</f>
        <v>8899784</v>
      </c>
      <c r="BI8018" s="27"/>
      <c r="BJ8018" t="s">
        <v>9823</v>
      </c>
      <c r="BK8018" t="s">
        <v>5636</v>
      </c>
      <c r="BL8018" t="s">
        <v>23406</v>
      </c>
      <c r="BM8018" t="s">
        <v>9866</v>
      </c>
      <c r="BN8018" t="s">
        <v>9832</v>
      </c>
      <c r="BO8018" t="s">
        <v>23407</v>
      </c>
      <c r="BP8018" t="s">
        <v>28598</v>
      </c>
      <c r="BQ8018" t="s">
        <v>42355</v>
      </c>
      <c r="BR8018" t="s">
        <v>29332</v>
      </c>
      <c r="BS8018">
        <v>1</v>
      </c>
      <c r="BU8018" t="s">
        <v>23406</v>
      </c>
      <c r="BV8018" t="s">
        <v>42356</v>
      </c>
      <c r="BW8018" t="s">
        <v>29340</v>
      </c>
      <c r="BX8018" t="s">
        <v>9832</v>
      </c>
      <c r="BY8018" t="s">
        <v>23407</v>
      </c>
      <c r="BZ8018" t="s">
        <v>28598</v>
      </c>
      <c r="CA8018">
        <v>1</v>
      </c>
      <c r="CB8018" t="s">
        <v>29341</v>
      </c>
    </row>
    <row r="8019" spans="1:80" x14ac:dyDescent="0.25">
      <c r="A8019" t="s">
        <v>5781</v>
      </c>
      <c r="B8019" s="41" t="s">
        <v>8154</v>
      </c>
      <c r="C8019" s="41">
        <v>96</v>
      </c>
      <c r="D8019">
        <v>85001</v>
      </c>
      <c r="E8019" t="s">
        <v>4285</v>
      </c>
      <c r="F8019" s="41">
        <v>14714</v>
      </c>
      <c r="G8019" s="41">
        <v>285001003580</v>
      </c>
      <c r="H8019" t="s">
        <v>2663</v>
      </c>
      <c r="I8019" s="25">
        <v>72.010594804623807</v>
      </c>
      <c r="J8019" s="42">
        <f>STANDARDIZE(I8019,$I$1,$I$2)</f>
        <v>1.2896665428917793</v>
      </c>
      <c r="K8019" s="26">
        <f>SUM(L8019:U8019)</f>
        <v>657</v>
      </c>
      <c r="L8019" s="26">
        <v>51</v>
      </c>
      <c r="M8019" s="26">
        <v>0</v>
      </c>
      <c r="N8019" s="26">
        <v>302</v>
      </c>
      <c r="O8019" s="26">
        <v>0</v>
      </c>
      <c r="P8019" s="26">
        <v>235</v>
      </c>
      <c r="Q8019" s="26">
        <v>0</v>
      </c>
      <c r="R8019" s="26">
        <v>3</v>
      </c>
      <c r="S8019" s="26">
        <v>0</v>
      </c>
      <c r="T8019" s="26">
        <v>66</v>
      </c>
      <c r="U8019" s="26">
        <v>0</v>
      </c>
      <c r="V8019" s="26">
        <f>SUM(W8019:AF8019)</f>
        <v>347</v>
      </c>
      <c r="W8019" s="26">
        <v>49</v>
      </c>
      <c r="X8019" s="26">
        <v>0</v>
      </c>
      <c r="Y8019" s="26">
        <v>229</v>
      </c>
      <c r="Z8019" s="26">
        <v>0</v>
      </c>
      <c r="AA8019" s="26">
        <v>0</v>
      </c>
      <c r="AB8019" s="26">
        <v>0</v>
      </c>
      <c r="AC8019" s="26">
        <v>3</v>
      </c>
      <c r="AD8019" s="26">
        <v>0</v>
      </c>
      <c r="AE8019" s="26">
        <v>66</v>
      </c>
      <c r="AF8019" s="26">
        <v>0</v>
      </c>
      <c r="AG8019" s="27">
        <f>ROUND(('Per Cápita'!$E$4*(1+($J8019/100))),0)</f>
        <v>75754</v>
      </c>
      <c r="AH8019" s="27">
        <f>ROUND(('Per Cápita'!$E$5*(1+($J8019/100))),0)</f>
        <v>66899</v>
      </c>
      <c r="AI8019" s="27">
        <f>ROUND(('Per Cápita'!$E$6*(1+($J8019/100))),0)</f>
        <v>100348</v>
      </c>
      <c r="AJ8019" s="27">
        <f>ROUND(('Per Cápita'!$E$7*(1+($J8019/100))),0)</f>
        <v>122976</v>
      </c>
      <c r="AK8019" s="27">
        <f>ROUND(('Per Cápita'!$F$4*(1+($J8019/100))),0)</f>
        <v>93461</v>
      </c>
      <c r="AL8019" s="27">
        <f>ROUND(('Per Cápita'!$F$5*(1+($J8019/100))),0)</f>
        <v>81657</v>
      </c>
      <c r="AM8019" s="27">
        <f>ROUND(('Per Cápita'!$F$6*(1+($J8019/100))),0)</f>
        <v>124944</v>
      </c>
      <c r="AN8019" s="27">
        <f>ROUND(('Per Cápita'!$F$7*(1+($J8019/100))),0)</f>
        <v>150524</v>
      </c>
      <c r="AO8019" s="27">
        <f>+AG8019*$M8019</f>
        <v>0</v>
      </c>
      <c r="AP8019" s="27">
        <f>+AH8019*($O8019+$Q8019)</f>
        <v>0</v>
      </c>
      <c r="AQ8019" s="27">
        <f>+AI8019*$S8019</f>
        <v>0</v>
      </c>
      <c r="AR8019" s="27">
        <f>+AJ8019*$U8019</f>
        <v>0</v>
      </c>
      <c r="AS8019" s="27">
        <f>+AK8019*L8019</f>
        <v>4766511</v>
      </c>
      <c r="AT8019" s="27">
        <f>+AL8019*(N8019+P8019)</f>
        <v>43849809</v>
      </c>
      <c r="AU8019" s="27">
        <f>+AM8019*R8019</f>
        <v>374832</v>
      </c>
      <c r="AV8019" s="27">
        <f>+AN8019*T8019</f>
        <v>9934584</v>
      </c>
      <c r="AW8019" s="27">
        <f>+AG8019*$X8019*$AW$1</f>
        <v>0</v>
      </c>
      <c r="AX8019" s="27">
        <f>+AH8019*($AB8019+$Z8019)*$AW$1</f>
        <v>0</v>
      </c>
      <c r="AY8019" s="27">
        <f>+AI8019*$AD8019*$AW$1</f>
        <v>0</v>
      </c>
      <c r="AZ8019" s="27">
        <f>+AJ8019*$AF8019*$AW$1</f>
        <v>0</v>
      </c>
      <c r="BA8019" s="27">
        <f>+$AW$1*AK8019*W8019</f>
        <v>915917.8</v>
      </c>
      <c r="BB8019" s="27">
        <f>+$AW$1*AL8019*(Y8019+AA8019)</f>
        <v>3739890.6000000006</v>
      </c>
      <c r="BC8019" s="27">
        <f>+AM8019*AC8019*$AW$1</f>
        <v>74966.400000000009</v>
      </c>
      <c r="BD8019" s="27">
        <f>+$AW$1*AN8019*AE8019</f>
        <v>1986916.8000000003</v>
      </c>
      <c r="BE8019" s="27">
        <f>ROUND(SUM(AO8019:AV8019),0)</f>
        <v>58925736</v>
      </c>
      <c r="BF8019" s="27">
        <f>ROUND(SUM(AW8019:BD8019),0)</f>
        <v>6717692</v>
      </c>
      <c r="BG8019" s="9">
        <f>+BF8019+BE8019</f>
        <v>65643428</v>
      </c>
      <c r="BH8019" s="27">
        <f>+ROUND(BG8019*$BH$2,0)</f>
        <v>52514742</v>
      </c>
      <c r="BI8019" s="27"/>
      <c r="BJ8019" t="s">
        <v>9823</v>
      </c>
      <c r="BK8019" t="s">
        <v>2663</v>
      </c>
      <c r="BL8019" t="s">
        <v>23408</v>
      </c>
      <c r="BM8019" t="s">
        <v>9859</v>
      </c>
      <c r="BN8019" t="s">
        <v>9832</v>
      </c>
      <c r="BO8019" t="s">
        <v>23409</v>
      </c>
      <c r="BP8019" t="s">
        <v>29083</v>
      </c>
      <c r="BQ8019" t="s">
        <v>42357</v>
      </c>
      <c r="BR8019" t="s">
        <v>29332</v>
      </c>
      <c r="BS8019">
        <v>1</v>
      </c>
      <c r="BU8019" t="s">
        <v>23408</v>
      </c>
      <c r="BV8019" t="s">
        <v>42358</v>
      </c>
      <c r="BW8019" t="s">
        <v>29347</v>
      </c>
      <c r="BX8019" t="s">
        <v>9832</v>
      </c>
      <c r="BY8019" t="s">
        <v>23409</v>
      </c>
      <c r="BZ8019" t="s">
        <v>29083</v>
      </c>
      <c r="CA8019">
        <v>1</v>
      </c>
      <c r="CB8019" t="s">
        <v>29341</v>
      </c>
    </row>
    <row r="8020" spans="1:80" x14ac:dyDescent="0.25">
      <c r="A8020" t="s">
        <v>5781</v>
      </c>
      <c r="B8020" s="41" t="s">
        <v>8154</v>
      </c>
      <c r="C8020" s="41">
        <v>96</v>
      </c>
      <c r="D8020">
        <v>85001</v>
      </c>
      <c r="E8020" t="s">
        <v>4285</v>
      </c>
      <c r="F8020" s="41">
        <v>114132</v>
      </c>
      <c r="G8020" s="41">
        <v>285001003873</v>
      </c>
      <c r="H8020" t="s">
        <v>5637</v>
      </c>
      <c r="I8020" s="25">
        <v>64.626946692450744</v>
      </c>
      <c r="J8020" s="42">
        <f>STANDARDIZE(I8020,$I$1,$I$2)</f>
        <v>-1.0877174515182975</v>
      </c>
      <c r="K8020" s="26">
        <f>SUM(L8020:U8020)</f>
        <v>2819</v>
      </c>
      <c r="L8020" s="26">
        <v>0</v>
      </c>
      <c r="M8020" s="26">
        <v>226</v>
      </c>
      <c r="N8020" s="26">
        <v>0</v>
      </c>
      <c r="O8020" s="26">
        <v>1342</v>
      </c>
      <c r="P8020" s="26">
        <v>0</v>
      </c>
      <c r="Q8020" s="26">
        <v>997</v>
      </c>
      <c r="R8020" s="26">
        <v>0</v>
      </c>
      <c r="S8020" s="26">
        <v>4</v>
      </c>
      <c r="T8020" s="26">
        <v>0</v>
      </c>
      <c r="U8020" s="26">
        <v>250</v>
      </c>
      <c r="V8020" s="26">
        <f>SUM(W8020:AF8020)</f>
        <v>254</v>
      </c>
      <c r="W8020" s="26">
        <v>0</v>
      </c>
      <c r="X8020" s="26">
        <v>0</v>
      </c>
      <c r="Y8020" s="26">
        <v>0</v>
      </c>
      <c r="Z8020" s="26">
        <v>0</v>
      </c>
      <c r="AA8020" s="26">
        <v>0</v>
      </c>
      <c r="AB8020" s="26">
        <v>0</v>
      </c>
      <c r="AC8020" s="26">
        <v>0</v>
      </c>
      <c r="AD8020" s="26">
        <v>4</v>
      </c>
      <c r="AE8020" s="26">
        <v>0</v>
      </c>
      <c r="AF8020" s="26">
        <v>250</v>
      </c>
      <c r="AG8020" s="27">
        <f>ROUND(('Per Cápita'!$E$4*(1+($J8020/100))),0)</f>
        <v>73976</v>
      </c>
      <c r="AH8020" s="27">
        <f>ROUND(('Per Cápita'!$E$5*(1+($J8020/100))),0)</f>
        <v>65329</v>
      </c>
      <c r="AI8020" s="27">
        <f>ROUND(('Per Cápita'!$E$6*(1+($J8020/100))),0)</f>
        <v>97992</v>
      </c>
      <c r="AJ8020" s="27">
        <f>ROUND(('Per Cápita'!$E$7*(1+($J8020/100))),0)</f>
        <v>120089</v>
      </c>
      <c r="AK8020" s="27">
        <f>ROUND(('Per Cápita'!$F$4*(1+($J8020/100))),0)</f>
        <v>91267</v>
      </c>
      <c r="AL8020" s="27">
        <f>ROUND(('Per Cápita'!$F$5*(1+($J8020/100))),0)</f>
        <v>79740</v>
      </c>
      <c r="AM8020" s="27">
        <f>ROUND(('Per Cápita'!$F$6*(1+($J8020/100))),0)</f>
        <v>122011</v>
      </c>
      <c r="AN8020" s="27">
        <f>ROUND(('Per Cápita'!$F$7*(1+($J8020/100))),0)</f>
        <v>146991</v>
      </c>
      <c r="AO8020" s="27">
        <f>+AG8020*$M8020</f>
        <v>16718576</v>
      </c>
      <c r="AP8020" s="27">
        <f>+AH8020*($O8020+$Q8020)</f>
        <v>152804531</v>
      </c>
      <c r="AQ8020" s="27">
        <f>+AI8020*$S8020</f>
        <v>391968</v>
      </c>
      <c r="AR8020" s="27">
        <f>+AJ8020*$U8020</f>
        <v>30022250</v>
      </c>
      <c r="AS8020" s="27">
        <f>+AK8020*L8020</f>
        <v>0</v>
      </c>
      <c r="AT8020" s="27">
        <f>+AL8020*(N8020+P8020)</f>
        <v>0</v>
      </c>
      <c r="AU8020" s="27">
        <f>+AM8020*R8020</f>
        <v>0</v>
      </c>
      <c r="AV8020" s="27">
        <f>+AN8020*T8020</f>
        <v>0</v>
      </c>
      <c r="AW8020" s="27">
        <f>+AG8020*$X8020*$AW$1</f>
        <v>0</v>
      </c>
      <c r="AX8020" s="27">
        <f>+AH8020*($AB8020+$Z8020)*$AW$1</f>
        <v>0</v>
      </c>
      <c r="AY8020" s="27">
        <f>+AI8020*$AD8020*$AW$1</f>
        <v>78393.600000000006</v>
      </c>
      <c r="AZ8020" s="27">
        <f>+AJ8020*$AF8020*$AW$1</f>
        <v>6004450</v>
      </c>
      <c r="BA8020" s="27">
        <f>+$AW$1*AK8020*W8020</f>
        <v>0</v>
      </c>
      <c r="BB8020" s="27">
        <f>+$AW$1*AL8020*(Y8020+AA8020)</f>
        <v>0</v>
      </c>
      <c r="BC8020" s="27">
        <f>+AM8020*AC8020*$AW$1</f>
        <v>0</v>
      </c>
      <c r="BD8020" s="27">
        <f>+$AW$1*AN8020*AE8020</f>
        <v>0</v>
      </c>
      <c r="BE8020" s="27">
        <f>ROUND(SUM(AO8020:AV8020),0)</f>
        <v>199937325</v>
      </c>
      <c r="BF8020" s="27">
        <f>ROUND(SUM(AW8020:BD8020),0)</f>
        <v>6082844</v>
      </c>
      <c r="BG8020" s="9">
        <f>+BF8020+BE8020</f>
        <v>206020169</v>
      </c>
      <c r="BH8020" s="27">
        <f>+ROUND(BG8020*$BH$2,0)</f>
        <v>164816135</v>
      </c>
      <c r="BI8020" s="27"/>
      <c r="BJ8020" t="s">
        <v>9823</v>
      </c>
      <c r="BK8020" t="s">
        <v>5637</v>
      </c>
      <c r="BL8020" t="s">
        <v>23410</v>
      </c>
      <c r="BM8020" t="s">
        <v>9866</v>
      </c>
      <c r="BN8020" t="s">
        <v>9832</v>
      </c>
      <c r="BO8020" t="s">
        <v>23411</v>
      </c>
      <c r="BP8020" t="s">
        <v>29084</v>
      </c>
      <c r="BQ8020" t="s">
        <v>42359</v>
      </c>
      <c r="BR8020" t="s">
        <v>29332</v>
      </c>
      <c r="BS8020">
        <v>1</v>
      </c>
      <c r="BU8020" t="s">
        <v>23410</v>
      </c>
      <c r="BV8020" t="s">
        <v>42360</v>
      </c>
      <c r="BW8020" t="s">
        <v>29340</v>
      </c>
      <c r="BX8020" t="s">
        <v>9832</v>
      </c>
      <c r="BY8020" t="s">
        <v>23411</v>
      </c>
      <c r="BZ8020" t="s">
        <v>29084</v>
      </c>
      <c r="CA8020">
        <v>1</v>
      </c>
      <c r="CB8020" t="s">
        <v>29341</v>
      </c>
    </row>
    <row r="8021" spans="1:80" x14ac:dyDescent="0.25">
      <c r="A8021" t="s">
        <v>5781</v>
      </c>
      <c r="B8021" s="41" t="s">
        <v>8154</v>
      </c>
      <c r="C8021" s="41">
        <v>96</v>
      </c>
      <c r="D8021">
        <v>85001</v>
      </c>
      <c r="E8021" t="s">
        <v>4285</v>
      </c>
      <c r="F8021" s="41">
        <v>14711</v>
      </c>
      <c r="G8021" s="41">
        <v>285001003881</v>
      </c>
      <c r="H8021" t="s">
        <v>4295</v>
      </c>
      <c r="I8021" s="25">
        <v>64.436351316624737</v>
      </c>
      <c r="J8021" s="42">
        <f>STANDARDIZE(I8021,$I$1,$I$2)</f>
        <v>-1.1490852725484313</v>
      </c>
      <c r="K8021" s="26">
        <f>SUM(L8021:U8021)</f>
        <v>466</v>
      </c>
      <c r="L8021" s="26">
        <v>7</v>
      </c>
      <c r="M8021" s="26">
        <v>25</v>
      </c>
      <c r="N8021" s="26">
        <v>46</v>
      </c>
      <c r="O8021" s="26">
        <v>165</v>
      </c>
      <c r="P8021" s="26">
        <v>0</v>
      </c>
      <c r="Q8021" s="26">
        <v>174</v>
      </c>
      <c r="R8021" s="26">
        <v>0</v>
      </c>
      <c r="S8021" s="26">
        <v>0</v>
      </c>
      <c r="T8021" s="26">
        <v>0</v>
      </c>
      <c r="U8021" s="26">
        <v>49</v>
      </c>
      <c r="V8021" s="26">
        <f>SUM(W8021:AF8021)</f>
        <v>102</v>
      </c>
      <c r="W8021" s="26">
        <v>7</v>
      </c>
      <c r="X8021" s="26">
        <v>0</v>
      </c>
      <c r="Y8021" s="26">
        <v>46</v>
      </c>
      <c r="Z8021" s="26">
        <v>0</v>
      </c>
      <c r="AA8021" s="26">
        <v>0</v>
      </c>
      <c r="AB8021" s="26">
        <v>0</v>
      </c>
      <c r="AC8021" s="26">
        <v>0</v>
      </c>
      <c r="AD8021" s="26">
        <v>0</v>
      </c>
      <c r="AE8021" s="26">
        <v>0</v>
      </c>
      <c r="AF8021" s="26">
        <v>49</v>
      </c>
      <c r="AG8021" s="27">
        <f>ROUND(('Per Cápita'!$E$4*(1+($J8021/100))),0)</f>
        <v>73930</v>
      </c>
      <c r="AH8021" s="27">
        <f>ROUND(('Per Cápita'!$E$5*(1+($J8021/100))),0)</f>
        <v>65288</v>
      </c>
      <c r="AI8021" s="27">
        <f>ROUND(('Per Cápita'!$E$6*(1+($J8021/100))),0)</f>
        <v>97932</v>
      </c>
      <c r="AJ8021" s="27">
        <f>ROUND(('Per Cápita'!$E$7*(1+($J8021/100))),0)</f>
        <v>120015</v>
      </c>
      <c r="AK8021" s="27">
        <f>ROUND(('Per Cápita'!$F$4*(1+($J8021/100))),0)</f>
        <v>91211</v>
      </c>
      <c r="AL8021" s="27">
        <f>ROUND(('Per Cápita'!$F$5*(1+($J8021/100))),0)</f>
        <v>79691</v>
      </c>
      <c r="AM8021" s="27">
        <f>ROUND(('Per Cápita'!$F$6*(1+($J8021/100))),0)</f>
        <v>121936</v>
      </c>
      <c r="AN8021" s="27">
        <f>ROUND(('Per Cápita'!$F$7*(1+($J8021/100))),0)</f>
        <v>146899</v>
      </c>
      <c r="AO8021" s="27">
        <f>+AG8021*$M8021</f>
        <v>1848250</v>
      </c>
      <c r="AP8021" s="27">
        <f>+AH8021*($O8021+$Q8021)</f>
        <v>22132632</v>
      </c>
      <c r="AQ8021" s="27">
        <f>+AI8021*$S8021</f>
        <v>0</v>
      </c>
      <c r="AR8021" s="27">
        <f>+AJ8021*$U8021</f>
        <v>5880735</v>
      </c>
      <c r="AS8021" s="27">
        <f>+AK8021*L8021</f>
        <v>638477</v>
      </c>
      <c r="AT8021" s="27">
        <f>+AL8021*(N8021+P8021)</f>
        <v>3665786</v>
      </c>
      <c r="AU8021" s="27">
        <f>+AM8021*R8021</f>
        <v>0</v>
      </c>
      <c r="AV8021" s="27">
        <f>+AN8021*T8021</f>
        <v>0</v>
      </c>
      <c r="AW8021" s="27">
        <f>+AG8021*$X8021*$AW$1</f>
        <v>0</v>
      </c>
      <c r="AX8021" s="27">
        <f>+AH8021*($AB8021+$Z8021)*$AW$1</f>
        <v>0</v>
      </c>
      <c r="AY8021" s="27">
        <f>+AI8021*$AD8021*$AW$1</f>
        <v>0</v>
      </c>
      <c r="AZ8021" s="27">
        <f>+AJ8021*$AF8021*$AW$1</f>
        <v>1176147</v>
      </c>
      <c r="BA8021" s="27">
        <f>+$AW$1*AK8021*W8021</f>
        <v>127695.40000000001</v>
      </c>
      <c r="BB8021" s="27">
        <f>+$AW$1*AL8021*(Y8021+AA8021)</f>
        <v>733157.20000000007</v>
      </c>
      <c r="BC8021" s="27">
        <f>+AM8021*AC8021*$AW$1</f>
        <v>0</v>
      </c>
      <c r="BD8021" s="27">
        <f>+$AW$1*AN8021*AE8021</f>
        <v>0</v>
      </c>
      <c r="BE8021" s="27">
        <f>ROUND(SUM(AO8021:AV8021),0)</f>
        <v>34165880</v>
      </c>
      <c r="BF8021" s="27">
        <f>ROUND(SUM(AW8021:BD8021),0)</f>
        <v>2037000</v>
      </c>
      <c r="BG8021" s="9">
        <f>+BF8021+BE8021</f>
        <v>36202880</v>
      </c>
      <c r="BH8021" s="27">
        <f>+ROUND(BG8021*$BH$2,0)</f>
        <v>28962304</v>
      </c>
      <c r="BI8021" s="27"/>
      <c r="BJ8021" t="s">
        <v>9823</v>
      </c>
      <c r="BK8021" t="s">
        <v>4295</v>
      </c>
      <c r="BL8021" t="s">
        <v>23412</v>
      </c>
      <c r="BM8021" t="s">
        <v>9859</v>
      </c>
      <c r="BN8021" t="s">
        <v>9832</v>
      </c>
      <c r="BO8021" t="s">
        <v>23413</v>
      </c>
      <c r="BP8021" t="s">
        <v>27456</v>
      </c>
      <c r="BQ8021" t="s">
        <v>42361</v>
      </c>
      <c r="BR8021" t="s">
        <v>29332</v>
      </c>
      <c r="BS8021">
        <v>1</v>
      </c>
      <c r="BU8021" t="s">
        <v>23412</v>
      </c>
      <c r="BV8021" t="s">
        <v>42362</v>
      </c>
      <c r="BW8021" t="s">
        <v>29347</v>
      </c>
      <c r="BX8021" t="s">
        <v>9832</v>
      </c>
      <c r="BY8021" t="s">
        <v>23413</v>
      </c>
      <c r="BZ8021" t="s">
        <v>27456</v>
      </c>
      <c r="CA8021">
        <v>1</v>
      </c>
      <c r="CB8021" t="s">
        <v>29341</v>
      </c>
    </row>
    <row r="8022" spans="1:80" x14ac:dyDescent="0.25">
      <c r="A8022" t="s">
        <v>8075</v>
      </c>
      <c r="B8022" s="41" t="s">
        <v>8143</v>
      </c>
      <c r="C8022" s="41">
        <v>98</v>
      </c>
      <c r="D8022">
        <v>76892</v>
      </c>
      <c r="E8022" t="s">
        <v>4240</v>
      </c>
      <c r="F8022" s="41">
        <v>5730</v>
      </c>
      <c r="G8022" s="41">
        <v>176892000078</v>
      </c>
      <c r="H8022" t="s">
        <v>4241</v>
      </c>
      <c r="I8022" s="25">
        <v>64.497886024036887</v>
      </c>
      <c r="J8022" s="42">
        <f>STANDARDIZE(I8022,$I$1,$I$2)</f>
        <v>-1.1292723526638597</v>
      </c>
      <c r="K8022" s="26">
        <f>SUM(L8022:U8022)</f>
        <v>1190</v>
      </c>
      <c r="L8022" s="26">
        <v>0</v>
      </c>
      <c r="M8022" s="26">
        <v>84</v>
      </c>
      <c r="N8022" s="26">
        <v>0</v>
      </c>
      <c r="O8022" s="26">
        <v>418</v>
      </c>
      <c r="P8022" s="26">
        <v>0</v>
      </c>
      <c r="Q8022" s="26">
        <v>505</v>
      </c>
      <c r="R8022" s="26">
        <v>0</v>
      </c>
      <c r="S8022" s="26">
        <v>4</v>
      </c>
      <c r="T8022" s="26">
        <v>0</v>
      </c>
      <c r="U8022" s="26">
        <v>179</v>
      </c>
      <c r="V8022" s="26">
        <f>SUM(W8022:AF8022)</f>
        <v>239</v>
      </c>
      <c r="W8022" s="26">
        <v>0</v>
      </c>
      <c r="X8022" s="26">
        <v>56</v>
      </c>
      <c r="Y8022" s="26">
        <v>0</v>
      </c>
      <c r="Z8022" s="26">
        <v>0</v>
      </c>
      <c r="AA8022" s="26">
        <v>0</v>
      </c>
      <c r="AB8022" s="26">
        <v>0</v>
      </c>
      <c r="AC8022" s="26">
        <v>0</v>
      </c>
      <c r="AD8022" s="26">
        <v>4</v>
      </c>
      <c r="AE8022" s="26">
        <v>0</v>
      </c>
      <c r="AF8022" s="26">
        <v>179</v>
      </c>
      <c r="AG8022" s="27">
        <f>ROUND(('Per Cápita'!$E$4*(1+($J8022/100))),0)</f>
        <v>73944</v>
      </c>
      <c r="AH8022" s="27">
        <f>ROUND(('Per Cápita'!$E$5*(1+($J8022/100))),0)</f>
        <v>65301</v>
      </c>
      <c r="AI8022" s="27">
        <f>ROUND(('Per Cápita'!$E$6*(1+($J8022/100))),0)</f>
        <v>97951</v>
      </c>
      <c r="AJ8022" s="27">
        <f>ROUND(('Per Cápita'!$E$7*(1+($J8022/100))),0)</f>
        <v>120039</v>
      </c>
      <c r="AK8022" s="27">
        <f>ROUND(('Per Cápita'!$F$4*(1+($J8022/100))),0)</f>
        <v>91229</v>
      </c>
      <c r="AL8022" s="27">
        <f>ROUND(('Per Cápita'!$F$5*(1+($J8022/100))),0)</f>
        <v>79707</v>
      </c>
      <c r="AM8022" s="27">
        <f>ROUND(('Per Cápita'!$F$6*(1+($J8022/100))),0)</f>
        <v>121960</v>
      </c>
      <c r="AN8022" s="27">
        <f>ROUND(('Per Cápita'!$F$7*(1+($J8022/100))),0)</f>
        <v>146929</v>
      </c>
      <c r="AO8022" s="27">
        <f>+AG8022*$M8022</f>
        <v>6211296</v>
      </c>
      <c r="AP8022" s="27">
        <f>+AH8022*($O8022+$Q8022)</f>
        <v>60272823</v>
      </c>
      <c r="AQ8022" s="27">
        <f>+AI8022*$S8022</f>
        <v>391804</v>
      </c>
      <c r="AR8022" s="27">
        <f>+AJ8022*$U8022</f>
        <v>21486981</v>
      </c>
      <c r="AS8022" s="27">
        <f>+AK8022*L8022</f>
        <v>0</v>
      </c>
      <c r="AT8022" s="27">
        <f>+AL8022*(N8022+P8022)</f>
        <v>0</v>
      </c>
      <c r="AU8022" s="27">
        <f>+AM8022*R8022</f>
        <v>0</v>
      </c>
      <c r="AV8022" s="27">
        <f>+AN8022*T8022</f>
        <v>0</v>
      </c>
      <c r="AW8022" s="27">
        <f>+AG8022*$X8022*$AW$1</f>
        <v>828172.80000000005</v>
      </c>
      <c r="AX8022" s="27">
        <f>+AH8022*($AB8022+$Z8022)*$AW$1</f>
        <v>0</v>
      </c>
      <c r="AY8022" s="27">
        <f>+AI8022*$AD8022*$AW$1</f>
        <v>78360.800000000003</v>
      </c>
      <c r="AZ8022" s="27">
        <f>+AJ8022*$AF8022*$AW$1</f>
        <v>4297396.2</v>
      </c>
      <c r="BA8022" s="27">
        <f>+$AW$1*AK8022*W8022</f>
        <v>0</v>
      </c>
      <c r="BB8022" s="27">
        <f>+$AW$1*AL8022*(Y8022+AA8022)</f>
        <v>0</v>
      </c>
      <c r="BC8022" s="27">
        <f>+AM8022*AC8022*$AW$1</f>
        <v>0</v>
      </c>
      <c r="BD8022" s="27">
        <f>+$AW$1*AN8022*AE8022</f>
        <v>0</v>
      </c>
      <c r="BE8022" s="27">
        <f>ROUND(SUM(AO8022:AV8022),0)</f>
        <v>88362904</v>
      </c>
      <c r="BF8022" s="27">
        <f>ROUND(SUM(AW8022:BD8022),0)</f>
        <v>5203930</v>
      </c>
      <c r="BG8022" s="9">
        <f>+BF8022+BE8022</f>
        <v>93566834</v>
      </c>
      <c r="BH8022" s="27">
        <f>+ROUND(BG8022*$BH$2,0)</f>
        <v>74853467</v>
      </c>
      <c r="BI8022" s="27"/>
      <c r="BJ8022" t="s">
        <v>9823</v>
      </c>
      <c r="BK8022" t="s">
        <v>4241</v>
      </c>
      <c r="BL8022" t="s">
        <v>16156</v>
      </c>
      <c r="BM8022" t="s">
        <v>9838</v>
      </c>
      <c r="BN8022" t="s">
        <v>10263</v>
      </c>
      <c r="BO8022" t="s">
        <v>16157</v>
      </c>
      <c r="BP8022" t="s">
        <v>26971</v>
      </c>
      <c r="BQ8022" t="s">
        <v>42363</v>
      </c>
      <c r="BR8022" t="s">
        <v>29332</v>
      </c>
      <c r="BS8022">
        <v>1</v>
      </c>
      <c r="BU8022" t="s">
        <v>16156</v>
      </c>
      <c r="BV8022" t="s">
        <v>42364</v>
      </c>
      <c r="BW8022" t="s">
        <v>29351</v>
      </c>
      <c r="BX8022" t="s">
        <v>10263</v>
      </c>
      <c r="BY8022" t="s">
        <v>16157</v>
      </c>
      <c r="BZ8022" t="s">
        <v>26971</v>
      </c>
      <c r="CA8022">
        <v>1</v>
      </c>
      <c r="CB8022" t="s">
        <v>29341</v>
      </c>
    </row>
    <row r="8023" spans="1:80" x14ac:dyDescent="0.25">
      <c r="A8023" t="s">
        <v>8075</v>
      </c>
      <c r="B8023" s="41" t="s">
        <v>8143</v>
      </c>
      <c r="C8023" s="41">
        <v>98</v>
      </c>
      <c r="D8023">
        <v>76892</v>
      </c>
      <c r="E8023" t="s">
        <v>4240</v>
      </c>
      <c r="F8023" s="41">
        <v>5731</v>
      </c>
      <c r="G8023" s="41">
        <v>176892000108</v>
      </c>
      <c r="H8023" t="s">
        <v>2401</v>
      </c>
      <c r="I8023" s="25">
        <v>63.62665676471741</v>
      </c>
      <c r="J8023" s="42">
        <f>STANDARDIZE(I8023,$I$1,$I$2)</f>
        <v>-1.4097903926762363</v>
      </c>
      <c r="K8023" s="26">
        <f>SUM(L8023:U8023)</f>
        <v>1586</v>
      </c>
      <c r="L8023" s="26">
        <v>0</v>
      </c>
      <c r="M8023" s="26">
        <v>137</v>
      </c>
      <c r="N8023" s="26">
        <v>0</v>
      </c>
      <c r="O8023" s="26">
        <v>667</v>
      </c>
      <c r="P8023" s="26">
        <v>0</v>
      </c>
      <c r="Q8023" s="26">
        <v>583</v>
      </c>
      <c r="R8023" s="26">
        <v>0</v>
      </c>
      <c r="S8023" s="26">
        <v>2</v>
      </c>
      <c r="T8023" s="26">
        <v>0</v>
      </c>
      <c r="U8023" s="26">
        <v>197</v>
      </c>
      <c r="V8023" s="26">
        <f>SUM(W8023:AF8023)</f>
        <v>204</v>
      </c>
      <c r="W8023" s="26">
        <v>0</v>
      </c>
      <c r="X8023" s="26">
        <v>0</v>
      </c>
      <c r="Y8023" s="26">
        <v>0</v>
      </c>
      <c r="Z8023" s="26">
        <v>0</v>
      </c>
      <c r="AA8023" s="26">
        <v>0</v>
      </c>
      <c r="AB8023" s="26">
        <v>157</v>
      </c>
      <c r="AC8023" s="26">
        <v>0</v>
      </c>
      <c r="AD8023" s="26">
        <v>1</v>
      </c>
      <c r="AE8023" s="26">
        <v>0</v>
      </c>
      <c r="AF8023" s="26">
        <v>46</v>
      </c>
      <c r="AG8023" s="27">
        <f>ROUND(('Per Cápita'!$E$4*(1+($J8023/100))),0)</f>
        <v>73735</v>
      </c>
      <c r="AH8023" s="27">
        <f>ROUND(('Per Cápita'!$E$5*(1+($J8023/100))),0)</f>
        <v>65116</v>
      </c>
      <c r="AI8023" s="27">
        <f>ROUND(('Per Cápita'!$E$6*(1+($J8023/100))),0)</f>
        <v>97673</v>
      </c>
      <c r="AJ8023" s="27">
        <f>ROUND(('Per Cápita'!$E$7*(1+($J8023/100))),0)</f>
        <v>119698</v>
      </c>
      <c r="AK8023" s="27">
        <f>ROUND(('Per Cápita'!$F$4*(1+($J8023/100))),0)</f>
        <v>90970</v>
      </c>
      <c r="AL8023" s="27">
        <f>ROUND(('Per Cápita'!$F$5*(1+($J8023/100))),0)</f>
        <v>79480</v>
      </c>
      <c r="AM8023" s="27">
        <f>ROUND(('Per Cápita'!$F$6*(1+($J8023/100))),0)</f>
        <v>121614</v>
      </c>
      <c r="AN8023" s="27">
        <f>ROUND(('Per Cápita'!$F$7*(1+($J8023/100))),0)</f>
        <v>146512</v>
      </c>
      <c r="AO8023" s="27">
        <f>+AG8023*$M8023</f>
        <v>10101695</v>
      </c>
      <c r="AP8023" s="27">
        <f>+AH8023*($O8023+$Q8023)</f>
        <v>81395000</v>
      </c>
      <c r="AQ8023" s="27">
        <f>+AI8023*$S8023</f>
        <v>195346</v>
      </c>
      <c r="AR8023" s="27">
        <f>+AJ8023*$U8023</f>
        <v>23580506</v>
      </c>
      <c r="AS8023" s="27">
        <f>+AK8023*L8023</f>
        <v>0</v>
      </c>
      <c r="AT8023" s="27">
        <f>+AL8023*(N8023+P8023)</f>
        <v>0</v>
      </c>
      <c r="AU8023" s="27">
        <f>+AM8023*R8023</f>
        <v>0</v>
      </c>
      <c r="AV8023" s="27">
        <f>+AN8023*T8023</f>
        <v>0</v>
      </c>
      <c r="AW8023" s="27">
        <f>+AG8023*$X8023*$AW$1</f>
        <v>0</v>
      </c>
      <c r="AX8023" s="27">
        <f>+AH8023*($AB8023+$Z8023)*$AW$1</f>
        <v>2044642.4000000001</v>
      </c>
      <c r="AY8023" s="27">
        <f>+AI8023*$AD8023*$AW$1</f>
        <v>19534.600000000002</v>
      </c>
      <c r="AZ8023" s="27">
        <f>+AJ8023*$AF8023*$AW$1</f>
        <v>1101221.6000000001</v>
      </c>
      <c r="BA8023" s="27">
        <f>+$AW$1*AK8023*W8023</f>
        <v>0</v>
      </c>
      <c r="BB8023" s="27">
        <f>+$AW$1*AL8023*(Y8023+AA8023)</f>
        <v>0</v>
      </c>
      <c r="BC8023" s="27">
        <f>+AM8023*AC8023*$AW$1</f>
        <v>0</v>
      </c>
      <c r="BD8023" s="27">
        <f>+$AW$1*AN8023*AE8023</f>
        <v>0</v>
      </c>
      <c r="BE8023" s="27">
        <f>ROUND(SUM(AO8023:AV8023),0)</f>
        <v>115272547</v>
      </c>
      <c r="BF8023" s="27">
        <f>ROUND(SUM(AW8023:BD8023),0)</f>
        <v>3165399</v>
      </c>
      <c r="BG8023" s="9">
        <f>+BF8023+BE8023</f>
        <v>118437946</v>
      </c>
      <c r="BH8023" s="27">
        <f>+ROUND(BG8023*$BH$2,0)</f>
        <v>94750357</v>
      </c>
      <c r="BI8023" s="27"/>
      <c r="BJ8023" t="s">
        <v>9823</v>
      </c>
      <c r="BK8023" t="s">
        <v>2401</v>
      </c>
      <c r="BL8023" t="s">
        <v>16158</v>
      </c>
      <c r="BM8023" t="s">
        <v>9838</v>
      </c>
      <c r="BN8023" t="s">
        <v>10263</v>
      </c>
      <c r="BO8023" t="s">
        <v>16159</v>
      </c>
      <c r="BP8023" t="s">
        <v>24570</v>
      </c>
      <c r="BQ8023" t="s">
        <v>42365</v>
      </c>
      <c r="BR8023" t="s">
        <v>29332</v>
      </c>
      <c r="BS8023">
        <v>1</v>
      </c>
      <c r="BU8023" t="s">
        <v>16158</v>
      </c>
      <c r="BV8023" t="s">
        <v>521</v>
      </c>
      <c r="BW8023" t="s">
        <v>29351</v>
      </c>
      <c r="BX8023" t="s">
        <v>10263</v>
      </c>
      <c r="BY8023" t="s">
        <v>16159</v>
      </c>
      <c r="BZ8023" t="s">
        <v>24570</v>
      </c>
      <c r="CA8023">
        <v>1</v>
      </c>
      <c r="CB8023" t="s">
        <v>29341</v>
      </c>
    </row>
    <row r="8024" spans="1:80" x14ac:dyDescent="0.25">
      <c r="A8024" t="s">
        <v>8075</v>
      </c>
      <c r="B8024" s="41" t="s">
        <v>8143</v>
      </c>
      <c r="C8024" s="41">
        <v>98</v>
      </c>
      <c r="D8024">
        <v>76892</v>
      </c>
      <c r="E8024" t="s">
        <v>4240</v>
      </c>
      <c r="F8024" s="41">
        <v>5732</v>
      </c>
      <c r="G8024" s="41">
        <v>176892000141</v>
      </c>
      <c r="H8024" t="s">
        <v>1160</v>
      </c>
      <c r="I8024" s="25">
        <v>64.170022033741347</v>
      </c>
      <c r="J8024" s="42">
        <f>STANDARDIZE(I8024,$I$1,$I$2)</f>
        <v>-1.2348378659481376</v>
      </c>
      <c r="K8024" s="26">
        <f>SUM(L8024:U8024)</f>
        <v>2250</v>
      </c>
      <c r="L8024" s="26">
        <v>0</v>
      </c>
      <c r="M8024" s="26">
        <v>235</v>
      </c>
      <c r="N8024" s="26">
        <v>0</v>
      </c>
      <c r="O8024" s="26">
        <v>1076</v>
      </c>
      <c r="P8024" s="26">
        <v>0</v>
      </c>
      <c r="Q8024" s="26">
        <v>697</v>
      </c>
      <c r="R8024" s="26">
        <v>0</v>
      </c>
      <c r="S8024" s="26">
        <v>0</v>
      </c>
      <c r="T8024" s="26">
        <v>0</v>
      </c>
      <c r="U8024" s="26">
        <v>242</v>
      </c>
      <c r="V8024" s="26">
        <f>SUM(W8024:AF8024)</f>
        <v>0</v>
      </c>
      <c r="W8024" s="26">
        <v>0</v>
      </c>
      <c r="X8024" s="26">
        <v>0</v>
      </c>
      <c r="Y8024" s="26">
        <v>0</v>
      </c>
      <c r="Z8024" s="26">
        <v>0</v>
      </c>
      <c r="AA8024" s="26">
        <v>0</v>
      </c>
      <c r="AB8024" s="26">
        <v>0</v>
      </c>
      <c r="AC8024" s="26">
        <v>0</v>
      </c>
      <c r="AD8024" s="26">
        <v>0</v>
      </c>
      <c r="AE8024" s="26">
        <v>0</v>
      </c>
      <c r="AF8024" s="26">
        <v>0</v>
      </c>
      <c r="AG8024" s="27">
        <f>ROUND(('Per Cápita'!$E$4*(1+($J8024/100))),0)</f>
        <v>73865</v>
      </c>
      <c r="AH8024" s="27">
        <f>ROUND(('Per Cápita'!$E$5*(1+($J8024/100))),0)</f>
        <v>65231</v>
      </c>
      <c r="AI8024" s="27">
        <f>ROUND(('Per Cápita'!$E$6*(1+($J8024/100))),0)</f>
        <v>97847</v>
      </c>
      <c r="AJ8024" s="27">
        <f>ROUND(('Per Cápita'!$E$7*(1+($J8024/100))),0)</f>
        <v>119911</v>
      </c>
      <c r="AK8024" s="27">
        <f>ROUND(('Per Cápita'!$F$4*(1+($J8024/100))),0)</f>
        <v>91132</v>
      </c>
      <c r="AL8024" s="27">
        <f>ROUND(('Per Cápita'!$F$5*(1+($J8024/100))),0)</f>
        <v>79622</v>
      </c>
      <c r="AM8024" s="27">
        <f>ROUND(('Per Cápita'!$F$6*(1+($J8024/100))),0)</f>
        <v>121830</v>
      </c>
      <c r="AN8024" s="27">
        <f>ROUND(('Per Cápita'!$F$7*(1+($J8024/100))),0)</f>
        <v>146772</v>
      </c>
      <c r="AO8024" s="27">
        <f>+AG8024*$M8024</f>
        <v>17358275</v>
      </c>
      <c r="AP8024" s="27">
        <f>+AH8024*($O8024+$Q8024)</f>
        <v>115654563</v>
      </c>
      <c r="AQ8024" s="27">
        <f>+AI8024*$S8024</f>
        <v>0</v>
      </c>
      <c r="AR8024" s="27">
        <f>+AJ8024*$U8024</f>
        <v>29018462</v>
      </c>
      <c r="AS8024" s="27">
        <f>+AK8024*L8024</f>
        <v>0</v>
      </c>
      <c r="AT8024" s="27">
        <f>+AL8024*(N8024+P8024)</f>
        <v>0</v>
      </c>
      <c r="AU8024" s="27">
        <f>+AM8024*R8024</f>
        <v>0</v>
      </c>
      <c r="AV8024" s="27">
        <f>+AN8024*T8024</f>
        <v>0</v>
      </c>
      <c r="AW8024" s="27">
        <f>+AG8024*$X8024*$AW$1</f>
        <v>0</v>
      </c>
      <c r="AX8024" s="27">
        <f>+AH8024*($AB8024+$Z8024)*$AW$1</f>
        <v>0</v>
      </c>
      <c r="AY8024" s="27">
        <f>+AI8024*$AD8024*$AW$1</f>
        <v>0</v>
      </c>
      <c r="AZ8024" s="27">
        <f>+AJ8024*$AF8024*$AW$1</f>
        <v>0</v>
      </c>
      <c r="BA8024" s="27">
        <f>+$AW$1*AK8024*W8024</f>
        <v>0</v>
      </c>
      <c r="BB8024" s="27">
        <f>+$AW$1*AL8024*(Y8024+AA8024)</f>
        <v>0</v>
      </c>
      <c r="BC8024" s="27">
        <f>+AM8024*AC8024*$AW$1</f>
        <v>0</v>
      </c>
      <c r="BD8024" s="27">
        <f>+$AW$1*AN8024*AE8024</f>
        <v>0</v>
      </c>
      <c r="BE8024" s="27">
        <f>ROUND(SUM(AO8024:AV8024),0)</f>
        <v>162031300</v>
      </c>
      <c r="BF8024" s="27">
        <f>ROUND(SUM(AW8024:BD8024),0)</f>
        <v>0</v>
      </c>
      <c r="BG8024" s="9">
        <f>+BF8024+BE8024</f>
        <v>162031300</v>
      </c>
      <c r="BH8024" s="27">
        <f>+ROUND(BG8024*$BH$2,0)</f>
        <v>129625040</v>
      </c>
      <c r="BI8024" s="27"/>
      <c r="BJ8024" t="s">
        <v>9823</v>
      </c>
      <c r="BK8024" t="s">
        <v>1160</v>
      </c>
      <c r="BL8024" t="s">
        <v>16160</v>
      </c>
      <c r="BM8024" t="s">
        <v>9871</v>
      </c>
      <c r="BN8024" t="s">
        <v>10263</v>
      </c>
      <c r="BO8024" t="s">
        <v>16161</v>
      </c>
      <c r="BP8024" t="s">
        <v>26972</v>
      </c>
      <c r="BQ8024" t="s">
        <v>42366</v>
      </c>
      <c r="BR8024" t="s">
        <v>29332</v>
      </c>
      <c r="BS8024">
        <v>1</v>
      </c>
      <c r="BU8024" t="s">
        <v>16160</v>
      </c>
      <c r="BV8024" t="s">
        <v>1927</v>
      </c>
      <c r="BW8024" t="s">
        <v>9871</v>
      </c>
      <c r="BX8024" t="s">
        <v>10263</v>
      </c>
      <c r="BY8024" t="s">
        <v>16161</v>
      </c>
      <c r="BZ8024" t="s">
        <v>26972</v>
      </c>
      <c r="CA8024">
        <v>1</v>
      </c>
      <c r="CB8024" t="s">
        <v>29341</v>
      </c>
    </row>
    <row r="8025" spans="1:80" x14ac:dyDescent="0.25">
      <c r="A8025" t="s">
        <v>8075</v>
      </c>
      <c r="B8025" s="41" t="s">
        <v>8143</v>
      </c>
      <c r="C8025" s="41">
        <v>98</v>
      </c>
      <c r="D8025">
        <v>76892</v>
      </c>
      <c r="E8025" t="s">
        <v>4240</v>
      </c>
      <c r="F8025" s="41">
        <v>5733</v>
      </c>
      <c r="G8025" s="41">
        <v>176892000159</v>
      </c>
      <c r="H8025" t="s">
        <v>4187</v>
      </c>
      <c r="I8025" s="25">
        <v>64.425171316327038</v>
      </c>
      <c r="J8025" s="42">
        <f>STANDARDIZE(I8025,$I$1,$I$2)</f>
        <v>-1.1526850044643431</v>
      </c>
      <c r="K8025" s="26">
        <f>SUM(L8025:U8025)</f>
        <v>1767</v>
      </c>
      <c r="L8025" s="26">
        <v>0</v>
      </c>
      <c r="M8025" s="26">
        <v>138</v>
      </c>
      <c r="N8025" s="26">
        <v>0</v>
      </c>
      <c r="O8025" s="26">
        <v>772</v>
      </c>
      <c r="P8025" s="26">
        <v>0</v>
      </c>
      <c r="Q8025" s="26">
        <v>626</v>
      </c>
      <c r="R8025" s="26">
        <v>0</v>
      </c>
      <c r="S8025" s="26">
        <v>231</v>
      </c>
      <c r="T8025" s="26">
        <v>0</v>
      </c>
      <c r="U8025" s="26">
        <v>0</v>
      </c>
      <c r="V8025" s="26">
        <f>SUM(W8025:AF8025)</f>
        <v>0</v>
      </c>
      <c r="W8025" s="26">
        <v>0</v>
      </c>
      <c r="X8025" s="26">
        <v>0</v>
      </c>
      <c r="Y8025" s="26">
        <v>0</v>
      </c>
      <c r="Z8025" s="26">
        <v>0</v>
      </c>
      <c r="AA8025" s="26">
        <v>0</v>
      </c>
      <c r="AB8025" s="26">
        <v>0</v>
      </c>
      <c r="AC8025" s="26">
        <v>0</v>
      </c>
      <c r="AD8025" s="26">
        <v>0</v>
      </c>
      <c r="AE8025" s="26">
        <v>0</v>
      </c>
      <c r="AF8025" s="26">
        <v>0</v>
      </c>
      <c r="AG8025" s="27">
        <f>ROUND(('Per Cápita'!$E$4*(1+($J8025/100))),0)</f>
        <v>73927</v>
      </c>
      <c r="AH8025" s="27">
        <f>ROUND(('Per Cápita'!$E$5*(1+($J8025/100))),0)</f>
        <v>65286</v>
      </c>
      <c r="AI8025" s="27">
        <f>ROUND(('Per Cápita'!$E$6*(1+($J8025/100))),0)</f>
        <v>97928</v>
      </c>
      <c r="AJ8025" s="27">
        <f>ROUND(('Per Cápita'!$E$7*(1+($J8025/100))),0)</f>
        <v>120011</v>
      </c>
      <c r="AK8025" s="27">
        <f>ROUND(('Per Cápita'!$F$4*(1+($J8025/100))),0)</f>
        <v>91207</v>
      </c>
      <c r="AL8025" s="27">
        <f>ROUND(('Per Cápita'!$F$5*(1+($J8025/100))),0)</f>
        <v>79688</v>
      </c>
      <c r="AM8025" s="27">
        <f>ROUND(('Per Cápita'!$F$6*(1+($J8025/100))),0)</f>
        <v>121931</v>
      </c>
      <c r="AN8025" s="27">
        <f>ROUND(('Per Cápita'!$F$7*(1+($J8025/100))),0)</f>
        <v>146894</v>
      </c>
      <c r="AO8025" s="27">
        <f>+AG8025*$M8025</f>
        <v>10201926</v>
      </c>
      <c r="AP8025" s="27">
        <f>+AH8025*($O8025+$Q8025)</f>
        <v>91269828</v>
      </c>
      <c r="AQ8025" s="27">
        <f>+AI8025*$S8025</f>
        <v>22621368</v>
      </c>
      <c r="AR8025" s="27">
        <f>+AJ8025*$U8025</f>
        <v>0</v>
      </c>
      <c r="AS8025" s="27">
        <f>+AK8025*L8025</f>
        <v>0</v>
      </c>
      <c r="AT8025" s="27">
        <f>+AL8025*(N8025+P8025)</f>
        <v>0</v>
      </c>
      <c r="AU8025" s="27">
        <f>+AM8025*R8025</f>
        <v>0</v>
      </c>
      <c r="AV8025" s="27">
        <f>+AN8025*T8025</f>
        <v>0</v>
      </c>
      <c r="AW8025" s="27">
        <f>+AG8025*$X8025*$AW$1</f>
        <v>0</v>
      </c>
      <c r="AX8025" s="27">
        <f>+AH8025*($AB8025+$Z8025)*$AW$1</f>
        <v>0</v>
      </c>
      <c r="AY8025" s="27">
        <f>+AI8025*$AD8025*$AW$1</f>
        <v>0</v>
      </c>
      <c r="AZ8025" s="27">
        <f>+AJ8025*$AF8025*$AW$1</f>
        <v>0</v>
      </c>
      <c r="BA8025" s="27">
        <f>+$AW$1*AK8025*W8025</f>
        <v>0</v>
      </c>
      <c r="BB8025" s="27">
        <f>+$AW$1*AL8025*(Y8025+AA8025)</f>
        <v>0</v>
      </c>
      <c r="BC8025" s="27">
        <f>+AM8025*AC8025*$AW$1</f>
        <v>0</v>
      </c>
      <c r="BD8025" s="27">
        <f>+$AW$1*AN8025*AE8025</f>
        <v>0</v>
      </c>
      <c r="BE8025" s="27">
        <f>ROUND(SUM(AO8025:AV8025),0)</f>
        <v>124093122</v>
      </c>
      <c r="BF8025" s="27">
        <f>ROUND(SUM(AW8025:BD8025),0)</f>
        <v>0</v>
      </c>
      <c r="BG8025" s="9">
        <f>+BF8025+BE8025</f>
        <v>124093122</v>
      </c>
      <c r="BH8025" s="27">
        <f>+ROUND(BG8025*$BH$2,0)</f>
        <v>99274498</v>
      </c>
      <c r="BI8025" s="27"/>
      <c r="BJ8025" t="s">
        <v>9823</v>
      </c>
      <c r="BK8025" t="s">
        <v>4187</v>
      </c>
      <c r="BL8025" t="s">
        <v>16162</v>
      </c>
      <c r="BM8025" t="s">
        <v>9866</v>
      </c>
      <c r="BN8025" t="s">
        <v>9832</v>
      </c>
      <c r="BO8025" t="s">
        <v>16163</v>
      </c>
      <c r="BP8025" t="s">
        <v>26973</v>
      </c>
      <c r="BQ8025" t="s">
        <v>42367</v>
      </c>
      <c r="BR8025" t="s">
        <v>29332</v>
      </c>
      <c r="BS8025">
        <v>1</v>
      </c>
      <c r="BU8025" t="s">
        <v>16162</v>
      </c>
      <c r="BV8025" t="s">
        <v>42368</v>
      </c>
      <c r="BW8025" t="s">
        <v>29340</v>
      </c>
      <c r="BX8025" t="s">
        <v>9832</v>
      </c>
      <c r="BY8025" t="s">
        <v>16163</v>
      </c>
      <c r="BZ8025" t="s">
        <v>26973</v>
      </c>
      <c r="CA8025">
        <v>1</v>
      </c>
      <c r="CB8025" t="s">
        <v>29341</v>
      </c>
    </row>
    <row r="8026" spans="1:80" s="18" customFormat="1" x14ac:dyDescent="0.25">
      <c r="A8026" t="s">
        <v>8075</v>
      </c>
      <c r="B8026" s="41" t="s">
        <v>8143</v>
      </c>
      <c r="C8026" s="41">
        <v>98</v>
      </c>
      <c r="D8026">
        <v>76892</v>
      </c>
      <c r="E8026" t="s">
        <v>4240</v>
      </c>
      <c r="F8026" s="41">
        <v>5734</v>
      </c>
      <c r="G8026" s="41">
        <v>176892000213</v>
      </c>
      <c r="H8026" t="s">
        <v>4242</v>
      </c>
      <c r="I8026" s="25">
        <v>64.404349353635155</v>
      </c>
      <c r="J8026" s="42">
        <f>STANDARDIZE(I8026,$I$1,$I$2)</f>
        <v>-1.1593892514820572</v>
      </c>
      <c r="K8026" s="26">
        <f>SUM(L8026:U8026)</f>
        <v>1475</v>
      </c>
      <c r="L8026" s="26">
        <v>0</v>
      </c>
      <c r="M8026" s="26">
        <v>150</v>
      </c>
      <c r="N8026" s="26">
        <v>0</v>
      </c>
      <c r="O8026" s="26">
        <v>726</v>
      </c>
      <c r="P8026" s="26">
        <v>0</v>
      </c>
      <c r="Q8026" s="26">
        <v>447</v>
      </c>
      <c r="R8026" s="26">
        <v>0</v>
      </c>
      <c r="S8026" s="26">
        <v>0</v>
      </c>
      <c r="T8026" s="26">
        <v>0</v>
      </c>
      <c r="U8026" s="26">
        <v>152</v>
      </c>
      <c r="V8026" s="26">
        <f>SUM(W8026:AF8026)</f>
        <v>599</v>
      </c>
      <c r="W8026" s="26">
        <v>0</v>
      </c>
      <c r="X8026" s="26">
        <v>0</v>
      </c>
      <c r="Y8026" s="26">
        <v>0</v>
      </c>
      <c r="Z8026" s="26">
        <v>0</v>
      </c>
      <c r="AA8026" s="26">
        <v>0</v>
      </c>
      <c r="AB8026" s="26">
        <v>447</v>
      </c>
      <c r="AC8026" s="26">
        <v>0</v>
      </c>
      <c r="AD8026" s="26">
        <v>0</v>
      </c>
      <c r="AE8026" s="26">
        <v>0</v>
      </c>
      <c r="AF8026" s="26">
        <v>152</v>
      </c>
      <c r="AG8026" s="27">
        <f>ROUND(('Per Cápita'!$E$4*(1+($J8026/100))),0)</f>
        <v>73922</v>
      </c>
      <c r="AH8026" s="27">
        <f>ROUND(('Per Cápita'!$E$5*(1+($J8026/100))),0)</f>
        <v>65281</v>
      </c>
      <c r="AI8026" s="27">
        <f>ROUND(('Per Cápita'!$E$6*(1+($J8026/100))),0)</f>
        <v>97921</v>
      </c>
      <c r="AJ8026" s="27">
        <f>ROUND(('Per Cápita'!$E$7*(1+($J8026/100))),0)</f>
        <v>120002</v>
      </c>
      <c r="AK8026" s="27">
        <f>ROUND(('Per Cápita'!$F$4*(1+($J8026/100))),0)</f>
        <v>91201</v>
      </c>
      <c r="AL8026" s="27">
        <f>ROUND(('Per Cápita'!$F$5*(1+($J8026/100))),0)</f>
        <v>79682</v>
      </c>
      <c r="AM8026" s="27">
        <f>ROUND(('Per Cápita'!$F$6*(1+($J8026/100))),0)</f>
        <v>121923</v>
      </c>
      <c r="AN8026" s="27">
        <f>ROUND(('Per Cápita'!$F$7*(1+($J8026/100))),0)</f>
        <v>146884</v>
      </c>
      <c r="AO8026" s="27">
        <f>+AG8026*$M8026</f>
        <v>11088300</v>
      </c>
      <c r="AP8026" s="27">
        <f>+AH8026*($O8026+$Q8026)</f>
        <v>76574613</v>
      </c>
      <c r="AQ8026" s="27">
        <f>+AI8026*$S8026</f>
        <v>0</v>
      </c>
      <c r="AR8026" s="27">
        <f>+AJ8026*$U8026</f>
        <v>18240304</v>
      </c>
      <c r="AS8026" s="27">
        <f>+AK8026*L8026</f>
        <v>0</v>
      </c>
      <c r="AT8026" s="27">
        <f>+AL8026*(N8026+P8026)</f>
        <v>0</v>
      </c>
      <c r="AU8026" s="27">
        <f>+AM8026*R8026</f>
        <v>0</v>
      </c>
      <c r="AV8026" s="27">
        <f>+AN8026*T8026</f>
        <v>0</v>
      </c>
      <c r="AW8026" s="27">
        <f>+AG8026*$X8026*$AW$1</f>
        <v>0</v>
      </c>
      <c r="AX8026" s="27">
        <f>+AH8026*($AB8026+$Z8026)*$AW$1</f>
        <v>5836121.4000000004</v>
      </c>
      <c r="AY8026" s="27">
        <f>+AI8026*$AD8026*$AW$1</f>
        <v>0</v>
      </c>
      <c r="AZ8026" s="27">
        <f>+AJ8026*$AF8026*$AW$1</f>
        <v>3648060.8000000003</v>
      </c>
      <c r="BA8026" s="27">
        <f>+$AW$1*AK8026*W8026</f>
        <v>0</v>
      </c>
      <c r="BB8026" s="27">
        <f>+$AW$1*AL8026*(Y8026+AA8026)</f>
        <v>0</v>
      </c>
      <c r="BC8026" s="27">
        <f>+AM8026*AC8026*$AW$1</f>
        <v>0</v>
      </c>
      <c r="BD8026" s="27">
        <f>+$AW$1*AN8026*AE8026</f>
        <v>0</v>
      </c>
      <c r="BE8026" s="27">
        <f>ROUND(SUM(AO8026:AV8026),0)</f>
        <v>105903217</v>
      </c>
      <c r="BF8026" s="27">
        <f>ROUND(SUM(AW8026:BD8026),0)</f>
        <v>9484182</v>
      </c>
      <c r="BG8026" s="9">
        <f>+BF8026+BE8026</f>
        <v>115387399</v>
      </c>
      <c r="BH8026" s="27">
        <f>+ROUND(BG8026*$BH$2,0)</f>
        <v>92309919</v>
      </c>
      <c r="BI8026" s="27"/>
      <c r="BJ8026" t="s">
        <v>9823</v>
      </c>
      <c r="BK8026" t="s">
        <v>4242</v>
      </c>
      <c r="BL8026" t="s">
        <v>16164</v>
      </c>
      <c r="BM8026" t="s">
        <v>9838</v>
      </c>
      <c r="BN8026" t="s">
        <v>10263</v>
      </c>
      <c r="BO8026" t="s">
        <v>16165</v>
      </c>
      <c r="BP8026" t="s">
        <v>26974</v>
      </c>
      <c r="BQ8026" t="s">
        <v>42369</v>
      </c>
      <c r="BR8026" t="s">
        <v>29332</v>
      </c>
      <c r="BS8026">
        <v>1</v>
      </c>
      <c r="BT8026"/>
      <c r="BU8026" t="s">
        <v>16164</v>
      </c>
      <c r="BV8026" t="s">
        <v>42370</v>
      </c>
      <c r="BW8026" t="s">
        <v>29351</v>
      </c>
      <c r="BX8026" t="s">
        <v>10263</v>
      </c>
      <c r="BY8026" t="s">
        <v>16165</v>
      </c>
      <c r="BZ8026" t="s">
        <v>26974</v>
      </c>
      <c r="CA8026">
        <v>1</v>
      </c>
      <c r="CB8026" t="s">
        <v>29341</v>
      </c>
    </row>
    <row r="8027" spans="1:80" x14ac:dyDescent="0.25">
      <c r="A8027" t="s">
        <v>8075</v>
      </c>
      <c r="B8027" s="41" t="s">
        <v>8143</v>
      </c>
      <c r="C8027" s="41">
        <v>98</v>
      </c>
      <c r="D8027">
        <v>76892</v>
      </c>
      <c r="E8027" t="s">
        <v>4240</v>
      </c>
      <c r="F8027" s="41">
        <v>5736</v>
      </c>
      <c r="G8027" s="41">
        <v>176892000281</v>
      </c>
      <c r="H8027" t="s">
        <v>4243</v>
      </c>
      <c r="I8027" s="25">
        <v>65.807382714670155</v>
      </c>
      <c r="J8027" s="42">
        <f>STANDARDIZE(I8027,$I$1,$I$2)</f>
        <v>-0.70764114465545669</v>
      </c>
      <c r="K8027" s="26">
        <f>SUM(L8027:U8027)</f>
        <v>1537</v>
      </c>
      <c r="L8027" s="26">
        <v>0</v>
      </c>
      <c r="M8027" s="26">
        <v>59</v>
      </c>
      <c r="N8027" s="26">
        <v>0</v>
      </c>
      <c r="O8027" s="26">
        <v>399</v>
      </c>
      <c r="P8027" s="26">
        <v>0</v>
      </c>
      <c r="Q8027" s="26">
        <v>688</v>
      </c>
      <c r="R8027" s="26">
        <v>0</v>
      </c>
      <c r="S8027" s="26">
        <v>5</v>
      </c>
      <c r="T8027" s="26">
        <v>0</v>
      </c>
      <c r="U8027" s="26">
        <v>386</v>
      </c>
      <c r="V8027" s="26">
        <f>SUM(W8027:AF8027)</f>
        <v>0</v>
      </c>
      <c r="W8027" s="26">
        <v>0</v>
      </c>
      <c r="X8027" s="26">
        <v>0</v>
      </c>
      <c r="Y8027" s="26">
        <v>0</v>
      </c>
      <c r="Z8027" s="26">
        <v>0</v>
      </c>
      <c r="AA8027" s="26">
        <v>0</v>
      </c>
      <c r="AB8027" s="26">
        <v>0</v>
      </c>
      <c r="AC8027" s="26">
        <v>0</v>
      </c>
      <c r="AD8027" s="26">
        <v>0</v>
      </c>
      <c r="AE8027" s="26">
        <v>0</v>
      </c>
      <c r="AF8027" s="26">
        <v>0</v>
      </c>
      <c r="AG8027" s="27">
        <f>ROUND(('Per Cápita'!$E$4*(1+($J8027/100))),0)</f>
        <v>74260</v>
      </c>
      <c r="AH8027" s="27">
        <f>ROUND(('Per Cápita'!$E$5*(1+($J8027/100))),0)</f>
        <v>65580</v>
      </c>
      <c r="AI8027" s="27">
        <f>ROUND(('Per Cápita'!$E$6*(1+($J8027/100))),0)</f>
        <v>98369</v>
      </c>
      <c r="AJ8027" s="27">
        <f>ROUND(('Per Cápita'!$E$7*(1+($J8027/100))),0)</f>
        <v>120551</v>
      </c>
      <c r="AK8027" s="27">
        <f>ROUND(('Per Cápita'!$F$4*(1+($J8027/100))),0)</f>
        <v>91618</v>
      </c>
      <c r="AL8027" s="27">
        <f>ROUND(('Per Cápita'!$F$5*(1+($J8027/100))),0)</f>
        <v>80047</v>
      </c>
      <c r="AM8027" s="27">
        <f>ROUND(('Per Cápita'!$F$6*(1+($J8027/100))),0)</f>
        <v>122480</v>
      </c>
      <c r="AN8027" s="27">
        <f>ROUND(('Per Cápita'!$F$7*(1+($J8027/100))),0)</f>
        <v>147555</v>
      </c>
      <c r="AO8027" s="27">
        <f>+AG8027*$M8027</f>
        <v>4381340</v>
      </c>
      <c r="AP8027" s="27">
        <f>+AH8027*($O8027+$Q8027)</f>
        <v>71285460</v>
      </c>
      <c r="AQ8027" s="27">
        <f>+AI8027*$S8027</f>
        <v>491845</v>
      </c>
      <c r="AR8027" s="27">
        <f>+AJ8027*$U8027</f>
        <v>46532686</v>
      </c>
      <c r="AS8027" s="27">
        <f>+AK8027*L8027</f>
        <v>0</v>
      </c>
      <c r="AT8027" s="27">
        <f>+AL8027*(N8027+P8027)</f>
        <v>0</v>
      </c>
      <c r="AU8027" s="27">
        <f>+AM8027*R8027</f>
        <v>0</v>
      </c>
      <c r="AV8027" s="27">
        <f>+AN8027*T8027</f>
        <v>0</v>
      </c>
      <c r="AW8027" s="27">
        <f>+AG8027*$X8027*$AW$1</f>
        <v>0</v>
      </c>
      <c r="AX8027" s="27">
        <f>+AH8027*($AB8027+$Z8027)*$AW$1</f>
        <v>0</v>
      </c>
      <c r="AY8027" s="27">
        <f>+AI8027*$AD8027*$AW$1</f>
        <v>0</v>
      </c>
      <c r="AZ8027" s="27">
        <f>+AJ8027*$AF8027*$AW$1</f>
        <v>0</v>
      </c>
      <c r="BA8027" s="27">
        <f>+$AW$1*AK8027*W8027</f>
        <v>0</v>
      </c>
      <c r="BB8027" s="27">
        <f>+$AW$1*AL8027*(Y8027+AA8027)</f>
        <v>0</v>
      </c>
      <c r="BC8027" s="27">
        <f>+AM8027*AC8027*$AW$1</f>
        <v>0</v>
      </c>
      <c r="BD8027" s="27">
        <f>+$AW$1*AN8027*AE8027</f>
        <v>0</v>
      </c>
      <c r="BE8027" s="27">
        <f>ROUND(SUM(AO8027:AV8027),0)</f>
        <v>122691331</v>
      </c>
      <c r="BF8027" s="27">
        <f>ROUND(SUM(AW8027:BD8027),0)</f>
        <v>0</v>
      </c>
      <c r="BG8027" s="9">
        <f>+BF8027+BE8027</f>
        <v>122691331</v>
      </c>
      <c r="BH8027" s="27">
        <f>+ROUND(BG8027*$BH$2,0)</f>
        <v>98153065</v>
      </c>
      <c r="BI8027" s="27"/>
      <c r="BJ8027" t="s">
        <v>9823</v>
      </c>
      <c r="BK8027" t="s">
        <v>4243</v>
      </c>
      <c r="BL8027" t="s">
        <v>16166</v>
      </c>
      <c r="BM8027" t="s">
        <v>9838</v>
      </c>
      <c r="BN8027" t="s">
        <v>10263</v>
      </c>
      <c r="BO8027" t="s">
        <v>16167</v>
      </c>
      <c r="BP8027" t="s">
        <v>26975</v>
      </c>
      <c r="BQ8027" t="s">
        <v>42371</v>
      </c>
      <c r="BR8027" t="s">
        <v>29332</v>
      </c>
      <c r="BS8027">
        <v>1</v>
      </c>
      <c r="BU8027" t="s">
        <v>16166</v>
      </c>
      <c r="BV8027" t="s">
        <v>42372</v>
      </c>
      <c r="BW8027" t="s">
        <v>29351</v>
      </c>
      <c r="BX8027" t="s">
        <v>10263</v>
      </c>
      <c r="BY8027" t="s">
        <v>16167</v>
      </c>
      <c r="BZ8027" t="s">
        <v>26975</v>
      </c>
      <c r="CA8027">
        <v>1</v>
      </c>
      <c r="CB8027" t="s">
        <v>29341</v>
      </c>
    </row>
    <row r="8028" spans="1:80" x14ac:dyDescent="0.25">
      <c r="A8028" t="s">
        <v>8075</v>
      </c>
      <c r="B8028" s="41" t="s">
        <v>8143</v>
      </c>
      <c r="C8028" s="41">
        <v>98</v>
      </c>
      <c r="D8028">
        <v>76892</v>
      </c>
      <c r="E8028" t="s">
        <v>4240</v>
      </c>
      <c r="F8028" s="41">
        <v>5737</v>
      </c>
      <c r="G8028" s="41">
        <v>176892000558</v>
      </c>
      <c r="H8028" t="s">
        <v>4244</v>
      </c>
      <c r="I8028" s="25">
        <v>64.496461577339659</v>
      </c>
      <c r="J8028" s="42">
        <f>STANDARDIZE(I8028,$I$1,$I$2)</f>
        <v>-1.129730995427902</v>
      </c>
      <c r="K8028" s="26">
        <f>SUM(L8028:U8028)</f>
        <v>1439</v>
      </c>
      <c r="L8028" s="26">
        <v>0</v>
      </c>
      <c r="M8028" s="26">
        <v>128</v>
      </c>
      <c r="N8028" s="26">
        <v>0</v>
      </c>
      <c r="O8028" s="26">
        <v>612</v>
      </c>
      <c r="P8028" s="26">
        <v>0</v>
      </c>
      <c r="Q8028" s="26">
        <v>529</v>
      </c>
      <c r="R8028" s="26">
        <v>0</v>
      </c>
      <c r="S8028" s="26">
        <v>4</v>
      </c>
      <c r="T8028" s="26">
        <v>0</v>
      </c>
      <c r="U8028" s="26">
        <v>166</v>
      </c>
      <c r="V8028" s="26">
        <f>SUM(W8028:AF8028)</f>
        <v>0</v>
      </c>
      <c r="W8028" s="26">
        <v>0</v>
      </c>
      <c r="X8028" s="26">
        <v>0</v>
      </c>
      <c r="Y8028" s="26">
        <v>0</v>
      </c>
      <c r="Z8028" s="26">
        <v>0</v>
      </c>
      <c r="AA8028" s="26">
        <v>0</v>
      </c>
      <c r="AB8028" s="26">
        <v>0</v>
      </c>
      <c r="AC8028" s="26">
        <v>0</v>
      </c>
      <c r="AD8028" s="26">
        <v>0</v>
      </c>
      <c r="AE8028" s="26">
        <v>0</v>
      </c>
      <c r="AF8028" s="26">
        <v>0</v>
      </c>
      <c r="AG8028" s="27">
        <f>ROUND(('Per Cápita'!$E$4*(1+($J8028/100))),0)</f>
        <v>73944</v>
      </c>
      <c r="AH8028" s="27">
        <f>ROUND(('Per Cápita'!$E$5*(1+($J8028/100))),0)</f>
        <v>65301</v>
      </c>
      <c r="AI8028" s="27">
        <f>ROUND(('Per Cápita'!$E$6*(1+($J8028/100))),0)</f>
        <v>97951</v>
      </c>
      <c r="AJ8028" s="27">
        <f>ROUND(('Per Cápita'!$E$7*(1+($J8028/100))),0)</f>
        <v>120038</v>
      </c>
      <c r="AK8028" s="27">
        <f>ROUND(('Per Cápita'!$F$4*(1+($J8028/100))),0)</f>
        <v>91229</v>
      </c>
      <c r="AL8028" s="27">
        <f>ROUND(('Per Cápita'!$F$5*(1+($J8028/100))),0)</f>
        <v>79706</v>
      </c>
      <c r="AM8028" s="27">
        <f>ROUND(('Per Cápita'!$F$6*(1+($J8028/100))),0)</f>
        <v>121959</v>
      </c>
      <c r="AN8028" s="27">
        <f>ROUND(('Per Cápita'!$F$7*(1+($J8028/100))),0)</f>
        <v>146928</v>
      </c>
      <c r="AO8028" s="27">
        <f>+AG8028*$M8028</f>
        <v>9464832</v>
      </c>
      <c r="AP8028" s="27">
        <f>+AH8028*($O8028+$Q8028)</f>
        <v>74508441</v>
      </c>
      <c r="AQ8028" s="27">
        <f>+AI8028*$S8028</f>
        <v>391804</v>
      </c>
      <c r="AR8028" s="27">
        <f>+AJ8028*$U8028</f>
        <v>19926308</v>
      </c>
      <c r="AS8028" s="27">
        <f>+AK8028*L8028</f>
        <v>0</v>
      </c>
      <c r="AT8028" s="27">
        <f>+AL8028*(N8028+P8028)</f>
        <v>0</v>
      </c>
      <c r="AU8028" s="27">
        <f>+AM8028*R8028</f>
        <v>0</v>
      </c>
      <c r="AV8028" s="27">
        <f>+AN8028*T8028</f>
        <v>0</v>
      </c>
      <c r="AW8028" s="27">
        <f>+AG8028*$X8028*$AW$1</f>
        <v>0</v>
      </c>
      <c r="AX8028" s="27">
        <f>+AH8028*($AB8028+$Z8028)*$AW$1</f>
        <v>0</v>
      </c>
      <c r="AY8028" s="27">
        <f>+AI8028*$AD8028*$AW$1</f>
        <v>0</v>
      </c>
      <c r="AZ8028" s="27">
        <f>+AJ8028*$AF8028*$AW$1</f>
        <v>0</v>
      </c>
      <c r="BA8028" s="27">
        <f>+$AW$1*AK8028*W8028</f>
        <v>0</v>
      </c>
      <c r="BB8028" s="27">
        <f>+$AW$1*AL8028*(Y8028+AA8028)</f>
        <v>0</v>
      </c>
      <c r="BC8028" s="27">
        <f>+AM8028*AC8028*$AW$1</f>
        <v>0</v>
      </c>
      <c r="BD8028" s="27">
        <f>+$AW$1*AN8028*AE8028</f>
        <v>0</v>
      </c>
      <c r="BE8028" s="27">
        <f>ROUND(SUM(AO8028:AV8028),0)</f>
        <v>104291385</v>
      </c>
      <c r="BF8028" s="27">
        <f>ROUND(SUM(AW8028:BD8028),0)</f>
        <v>0</v>
      </c>
      <c r="BG8028" s="9">
        <f>+BF8028+BE8028</f>
        <v>104291385</v>
      </c>
      <c r="BH8028" s="27">
        <f>+ROUND(BG8028*$BH$2,0)</f>
        <v>83433108</v>
      </c>
      <c r="BI8028" s="27"/>
      <c r="BJ8028" t="s">
        <v>9823</v>
      </c>
      <c r="BK8028" t="s">
        <v>4244</v>
      </c>
      <c r="BL8028" t="s">
        <v>16168</v>
      </c>
      <c r="BM8028" t="s">
        <v>9838</v>
      </c>
      <c r="BN8028" t="s">
        <v>9832</v>
      </c>
      <c r="BO8028" t="s">
        <v>16169</v>
      </c>
      <c r="BP8028" t="s">
        <v>26976</v>
      </c>
      <c r="BQ8028" t="s">
        <v>42373</v>
      </c>
      <c r="BR8028" t="s">
        <v>29332</v>
      </c>
      <c r="BS8028">
        <v>1</v>
      </c>
      <c r="BU8028" t="s">
        <v>16168</v>
      </c>
      <c r="BV8028" t="s">
        <v>42374</v>
      </c>
      <c r="BW8028" t="s">
        <v>29351</v>
      </c>
      <c r="BX8028" t="s">
        <v>9832</v>
      </c>
      <c r="BY8028" t="s">
        <v>16169</v>
      </c>
      <c r="BZ8028" t="s">
        <v>26976</v>
      </c>
      <c r="CA8028">
        <v>1</v>
      </c>
      <c r="CB8028" t="s">
        <v>29341</v>
      </c>
    </row>
    <row r="8029" spans="1:80" x14ac:dyDescent="0.25">
      <c r="A8029" t="s">
        <v>8075</v>
      </c>
      <c r="B8029" s="41" t="s">
        <v>8143</v>
      </c>
      <c r="C8029" s="41">
        <v>98</v>
      </c>
      <c r="D8029">
        <v>76892</v>
      </c>
      <c r="E8029" t="s">
        <v>4240</v>
      </c>
      <c r="F8029" s="41">
        <v>141395</v>
      </c>
      <c r="G8029" s="41">
        <v>176892100102</v>
      </c>
      <c r="H8029" t="s">
        <v>2192</v>
      </c>
      <c r="I8029" s="25">
        <v>64.388132114080122</v>
      </c>
      <c r="J8029" s="42">
        <f>STANDARDIZE(I8029,$I$1,$I$2)</f>
        <v>-1.1646108716305155</v>
      </c>
      <c r="K8029" s="26">
        <f>SUM(L8029:U8029)</f>
        <v>1442</v>
      </c>
      <c r="L8029" s="26">
        <v>0</v>
      </c>
      <c r="M8029" s="26">
        <v>139</v>
      </c>
      <c r="N8029" s="26">
        <v>0</v>
      </c>
      <c r="O8029" s="26">
        <v>771</v>
      </c>
      <c r="P8029" s="26">
        <v>0</v>
      </c>
      <c r="Q8029" s="26">
        <v>424</v>
      </c>
      <c r="R8029" s="26">
        <v>0</v>
      </c>
      <c r="S8029" s="26">
        <v>9</v>
      </c>
      <c r="T8029" s="26">
        <v>0</v>
      </c>
      <c r="U8029" s="26">
        <v>99</v>
      </c>
      <c r="V8029" s="26">
        <f>SUM(W8029:AF8029)</f>
        <v>856</v>
      </c>
      <c r="W8029" s="26">
        <v>0</v>
      </c>
      <c r="X8029" s="26">
        <v>40</v>
      </c>
      <c r="Y8029" s="26">
        <v>0</v>
      </c>
      <c r="Z8029" s="26">
        <v>284</v>
      </c>
      <c r="AA8029" s="26">
        <v>0</v>
      </c>
      <c r="AB8029" s="26">
        <v>424</v>
      </c>
      <c r="AC8029" s="26">
        <v>0</v>
      </c>
      <c r="AD8029" s="26">
        <v>9</v>
      </c>
      <c r="AE8029" s="26">
        <v>0</v>
      </c>
      <c r="AF8029" s="26">
        <v>99</v>
      </c>
      <c r="AG8029" s="27">
        <f>ROUND(('Per Cápita'!$E$4*(1+($J8029/100))),0)</f>
        <v>73918</v>
      </c>
      <c r="AH8029" s="27">
        <f>ROUND(('Per Cápita'!$E$5*(1+($J8029/100))),0)</f>
        <v>65278</v>
      </c>
      <c r="AI8029" s="27">
        <f>ROUND(('Per Cápita'!$E$6*(1+($J8029/100))),0)</f>
        <v>97916</v>
      </c>
      <c r="AJ8029" s="27">
        <f>ROUND(('Per Cápita'!$E$7*(1+($J8029/100))),0)</f>
        <v>119996</v>
      </c>
      <c r="AK8029" s="27">
        <f>ROUND(('Per Cápita'!$F$4*(1+($J8029/100))),0)</f>
        <v>91196</v>
      </c>
      <c r="AL8029" s="27">
        <f>ROUND(('Per Cápita'!$F$5*(1+($J8029/100))),0)</f>
        <v>79678</v>
      </c>
      <c r="AM8029" s="27">
        <f>ROUND(('Per Cápita'!$F$6*(1+($J8029/100))),0)</f>
        <v>121916</v>
      </c>
      <c r="AN8029" s="27">
        <f>ROUND(('Per Cápita'!$F$7*(1+($J8029/100))),0)</f>
        <v>146876</v>
      </c>
      <c r="AO8029" s="27">
        <f>+AG8029*$M8029</f>
        <v>10274602</v>
      </c>
      <c r="AP8029" s="27">
        <f>+AH8029*($O8029+$Q8029)</f>
        <v>78007210</v>
      </c>
      <c r="AQ8029" s="27">
        <f>+AI8029*$S8029</f>
        <v>881244</v>
      </c>
      <c r="AR8029" s="27">
        <f>+AJ8029*$U8029</f>
        <v>11879604</v>
      </c>
      <c r="AS8029" s="27">
        <f>+AK8029*L8029</f>
        <v>0</v>
      </c>
      <c r="AT8029" s="27">
        <f>+AL8029*(N8029+P8029)</f>
        <v>0</v>
      </c>
      <c r="AU8029" s="27">
        <f>+AM8029*R8029</f>
        <v>0</v>
      </c>
      <c r="AV8029" s="27">
        <f>+AN8029*T8029</f>
        <v>0</v>
      </c>
      <c r="AW8029" s="27">
        <f>+AG8029*$X8029*$AW$1</f>
        <v>591344</v>
      </c>
      <c r="AX8029" s="27">
        <f>+AH8029*($AB8029+$Z8029)*$AW$1</f>
        <v>9243364.8000000007</v>
      </c>
      <c r="AY8029" s="27">
        <f>+AI8029*$AD8029*$AW$1</f>
        <v>176248.80000000002</v>
      </c>
      <c r="AZ8029" s="27">
        <f>+AJ8029*$AF8029*$AW$1</f>
        <v>2375920.8000000003</v>
      </c>
      <c r="BA8029" s="27">
        <f>+$AW$1*AK8029*W8029</f>
        <v>0</v>
      </c>
      <c r="BB8029" s="27">
        <f>+$AW$1*AL8029*(Y8029+AA8029)</f>
        <v>0</v>
      </c>
      <c r="BC8029" s="27">
        <f>+AM8029*AC8029*$AW$1</f>
        <v>0</v>
      </c>
      <c r="BD8029" s="27">
        <f>+$AW$1*AN8029*AE8029</f>
        <v>0</v>
      </c>
      <c r="BE8029" s="27">
        <f>ROUND(SUM(AO8029:AV8029),0)</f>
        <v>101042660</v>
      </c>
      <c r="BF8029" s="27">
        <f>ROUND(SUM(AW8029:BD8029),0)</f>
        <v>12386878</v>
      </c>
      <c r="BG8029" s="9">
        <f>+BF8029+BE8029</f>
        <v>113429538</v>
      </c>
      <c r="BH8029" s="27">
        <f>+ROUND(BG8029*$BH$2,0)</f>
        <v>90743630</v>
      </c>
      <c r="BI8029" s="27"/>
      <c r="BJ8029" t="s">
        <v>9823</v>
      </c>
      <c r="BK8029" t="s">
        <v>2192</v>
      </c>
      <c r="BL8029" t="s">
        <v>16170</v>
      </c>
      <c r="BM8029" t="s">
        <v>9871</v>
      </c>
      <c r="BN8029" t="s">
        <v>10263</v>
      </c>
      <c r="BO8029" t="s">
        <v>16171</v>
      </c>
      <c r="BP8029" t="s">
        <v>26977</v>
      </c>
      <c r="BQ8029" t="s">
        <v>42375</v>
      </c>
      <c r="BR8029" t="s">
        <v>29332</v>
      </c>
      <c r="BS8029">
        <v>1</v>
      </c>
      <c r="BU8029" t="s">
        <v>16170</v>
      </c>
      <c r="BV8029" t="s">
        <v>42376</v>
      </c>
      <c r="BW8029" t="s">
        <v>9871</v>
      </c>
      <c r="BX8029" t="s">
        <v>10263</v>
      </c>
      <c r="BY8029" t="s">
        <v>16171</v>
      </c>
      <c r="BZ8029" t="s">
        <v>26977</v>
      </c>
      <c r="CA8029">
        <v>1</v>
      </c>
      <c r="CB8029" t="s">
        <v>29341</v>
      </c>
    </row>
    <row r="8030" spans="1:80" x14ac:dyDescent="0.25">
      <c r="A8030" t="s">
        <v>8075</v>
      </c>
      <c r="B8030" s="41" t="s">
        <v>8143</v>
      </c>
      <c r="C8030" s="41">
        <v>98</v>
      </c>
      <c r="D8030">
        <v>76892</v>
      </c>
      <c r="E8030" t="s">
        <v>4240</v>
      </c>
      <c r="F8030" s="41">
        <v>5738</v>
      </c>
      <c r="G8030" s="41">
        <v>276892000081</v>
      </c>
      <c r="H8030" t="s">
        <v>4213</v>
      </c>
      <c r="I8030" s="25">
        <v>71.660154785741298</v>
      </c>
      <c r="J8030" s="42">
        <f>STANDARDIZE(I8030,$I$1,$I$2)</f>
        <v>1.1768320091714493</v>
      </c>
      <c r="K8030" s="26">
        <f>SUM(L8030:U8030)</f>
        <v>395</v>
      </c>
      <c r="L8030" s="26">
        <v>23</v>
      </c>
      <c r="M8030" s="26">
        <v>0</v>
      </c>
      <c r="N8030" s="26">
        <v>162</v>
      </c>
      <c r="O8030" s="26">
        <v>0</v>
      </c>
      <c r="P8030" s="26">
        <v>154</v>
      </c>
      <c r="Q8030" s="26">
        <v>0</v>
      </c>
      <c r="R8030" s="26">
        <v>0</v>
      </c>
      <c r="S8030" s="26">
        <v>0</v>
      </c>
      <c r="T8030" s="26">
        <v>56</v>
      </c>
      <c r="U8030" s="26">
        <v>0</v>
      </c>
      <c r="V8030" s="26">
        <f>SUM(W8030:AF8030)</f>
        <v>56</v>
      </c>
      <c r="W8030" s="26">
        <v>0</v>
      </c>
      <c r="X8030" s="26">
        <v>0</v>
      </c>
      <c r="Y8030" s="26">
        <v>0</v>
      </c>
      <c r="Z8030" s="26">
        <v>0</v>
      </c>
      <c r="AA8030" s="26">
        <v>0</v>
      </c>
      <c r="AB8030" s="26">
        <v>0</v>
      </c>
      <c r="AC8030" s="26">
        <v>0</v>
      </c>
      <c r="AD8030" s="26">
        <v>0</v>
      </c>
      <c r="AE8030" s="26">
        <v>56</v>
      </c>
      <c r="AF8030" s="26">
        <v>0</v>
      </c>
      <c r="AG8030" s="27">
        <f>ROUND(('Per Cápita'!$E$4*(1+($J8030/100))),0)</f>
        <v>75669</v>
      </c>
      <c r="AH8030" s="27">
        <f>ROUND(('Per Cápita'!$E$5*(1+($J8030/100))),0)</f>
        <v>66824</v>
      </c>
      <c r="AI8030" s="27">
        <f>ROUND(('Per Cápita'!$E$6*(1+($J8030/100))),0)</f>
        <v>100236</v>
      </c>
      <c r="AJ8030" s="27">
        <f>ROUND(('Per Cápita'!$E$7*(1+($J8030/100))),0)</f>
        <v>122839</v>
      </c>
      <c r="AK8030" s="27">
        <f>ROUND(('Per Cápita'!$F$4*(1+($J8030/100))),0)</f>
        <v>93357</v>
      </c>
      <c r="AL8030" s="27">
        <f>ROUND(('Per Cápita'!$F$5*(1+($J8030/100))),0)</f>
        <v>81566</v>
      </c>
      <c r="AM8030" s="27">
        <f>ROUND(('Per Cápita'!$F$6*(1+($J8030/100))),0)</f>
        <v>124805</v>
      </c>
      <c r="AN8030" s="27">
        <f>ROUND(('Per Cápita'!$F$7*(1+($J8030/100))),0)</f>
        <v>150356</v>
      </c>
      <c r="AO8030" s="27">
        <f>+AG8030*$M8030</f>
        <v>0</v>
      </c>
      <c r="AP8030" s="27">
        <f>+AH8030*($O8030+$Q8030)</f>
        <v>0</v>
      </c>
      <c r="AQ8030" s="27">
        <f>+AI8030*$S8030</f>
        <v>0</v>
      </c>
      <c r="AR8030" s="27">
        <f>+AJ8030*$U8030</f>
        <v>0</v>
      </c>
      <c r="AS8030" s="27">
        <f>+AK8030*L8030</f>
        <v>2147211</v>
      </c>
      <c r="AT8030" s="27">
        <f>+AL8030*(N8030+P8030)</f>
        <v>25774856</v>
      </c>
      <c r="AU8030" s="27">
        <f>+AM8030*R8030</f>
        <v>0</v>
      </c>
      <c r="AV8030" s="27">
        <f>+AN8030*T8030</f>
        <v>8419936</v>
      </c>
      <c r="AW8030" s="27">
        <f>+AG8030*$X8030*$AW$1</f>
        <v>0</v>
      </c>
      <c r="AX8030" s="27">
        <f>+AH8030*($AB8030+$Z8030)*$AW$1</f>
        <v>0</v>
      </c>
      <c r="AY8030" s="27">
        <f>+AI8030*$AD8030*$AW$1</f>
        <v>0</v>
      </c>
      <c r="AZ8030" s="27">
        <f>+AJ8030*$AF8030*$AW$1</f>
        <v>0</v>
      </c>
      <c r="BA8030" s="27">
        <f>+$AW$1*AK8030*W8030</f>
        <v>0</v>
      </c>
      <c r="BB8030" s="27">
        <f>+$AW$1*AL8030*(Y8030+AA8030)</f>
        <v>0</v>
      </c>
      <c r="BC8030" s="27">
        <f>+AM8030*AC8030*$AW$1</f>
        <v>0</v>
      </c>
      <c r="BD8030" s="27">
        <f>+$AW$1*AN8030*AE8030</f>
        <v>1683987.2</v>
      </c>
      <c r="BE8030" s="27">
        <f>ROUND(SUM(AO8030:AV8030),0)</f>
        <v>36342003</v>
      </c>
      <c r="BF8030" s="27">
        <f>ROUND(SUM(AW8030:BD8030),0)</f>
        <v>1683987</v>
      </c>
      <c r="BG8030" s="9">
        <f>+BF8030+BE8030</f>
        <v>38025990</v>
      </c>
      <c r="BH8030" s="27">
        <f>+ROUND(BG8030*$BH$2,0)</f>
        <v>30420792</v>
      </c>
      <c r="BI8030" s="27"/>
      <c r="BJ8030" t="s">
        <v>9823</v>
      </c>
      <c r="BK8030" t="s">
        <v>4213</v>
      </c>
      <c r="BL8030" t="s">
        <v>23178</v>
      </c>
      <c r="BM8030" t="s">
        <v>9838</v>
      </c>
      <c r="BN8030" t="s">
        <v>10263</v>
      </c>
      <c r="BO8030" t="s">
        <v>23179</v>
      </c>
      <c r="BP8030" t="s">
        <v>29032</v>
      </c>
      <c r="BQ8030" t="s">
        <v>42377</v>
      </c>
      <c r="BR8030" t="s">
        <v>29332</v>
      </c>
      <c r="BS8030">
        <v>1</v>
      </c>
      <c r="BU8030" t="s">
        <v>23178</v>
      </c>
      <c r="BV8030" t="s">
        <v>34992</v>
      </c>
      <c r="BW8030" t="s">
        <v>29351</v>
      </c>
      <c r="BX8030" t="s">
        <v>10263</v>
      </c>
      <c r="BY8030" t="s">
        <v>23179</v>
      </c>
      <c r="BZ8030" t="s">
        <v>29032</v>
      </c>
      <c r="CA8030">
        <v>1</v>
      </c>
      <c r="CB8030" t="s">
        <v>29341</v>
      </c>
    </row>
    <row r="8031" spans="1:80" x14ac:dyDescent="0.25">
      <c r="A8031" t="s">
        <v>8075</v>
      </c>
      <c r="B8031" s="41" t="s">
        <v>8143</v>
      </c>
      <c r="C8031" s="41">
        <v>98</v>
      </c>
      <c r="D8031">
        <v>76892</v>
      </c>
      <c r="E8031" t="s">
        <v>4240</v>
      </c>
      <c r="F8031" s="41">
        <v>5739</v>
      </c>
      <c r="G8031" s="41">
        <v>276892000161</v>
      </c>
      <c r="H8031" t="s">
        <v>4245</v>
      </c>
      <c r="I8031" s="25">
        <v>71.682252429874666</v>
      </c>
      <c r="J8031" s="42">
        <f>STANDARDIZE(I8031,$I$1,$I$2)</f>
        <v>1.1839469995771035</v>
      </c>
      <c r="K8031" s="26">
        <f>SUM(L8031:U8031)</f>
        <v>630</v>
      </c>
      <c r="L8031" s="26">
        <v>30</v>
      </c>
      <c r="M8031" s="26">
        <v>0</v>
      </c>
      <c r="N8031" s="26">
        <v>227</v>
      </c>
      <c r="O8031" s="26">
        <v>0</v>
      </c>
      <c r="P8031" s="26">
        <v>273</v>
      </c>
      <c r="Q8031" s="26">
        <v>0</v>
      </c>
      <c r="R8031" s="26">
        <v>3</v>
      </c>
      <c r="S8031" s="26">
        <v>0</v>
      </c>
      <c r="T8031" s="26">
        <v>97</v>
      </c>
      <c r="U8031" s="26">
        <v>0</v>
      </c>
      <c r="V8031" s="26">
        <f>SUM(W8031:AF8031)</f>
        <v>0</v>
      </c>
      <c r="W8031" s="26">
        <v>0</v>
      </c>
      <c r="X8031" s="26">
        <v>0</v>
      </c>
      <c r="Y8031" s="26">
        <v>0</v>
      </c>
      <c r="Z8031" s="26">
        <v>0</v>
      </c>
      <c r="AA8031" s="26">
        <v>0</v>
      </c>
      <c r="AB8031" s="26">
        <v>0</v>
      </c>
      <c r="AC8031" s="26">
        <v>0</v>
      </c>
      <c r="AD8031" s="26">
        <v>0</v>
      </c>
      <c r="AE8031" s="26">
        <v>0</v>
      </c>
      <c r="AF8031" s="26">
        <v>0</v>
      </c>
      <c r="AG8031" s="27">
        <f>ROUND(('Per Cápita'!$E$4*(1+($J8031/100))),0)</f>
        <v>75674</v>
      </c>
      <c r="AH8031" s="27">
        <f>ROUND(('Per Cápita'!$E$5*(1+($J8031/100))),0)</f>
        <v>66829</v>
      </c>
      <c r="AI8031" s="27">
        <f>ROUND(('Per Cápita'!$E$6*(1+($J8031/100))),0)</f>
        <v>100243</v>
      </c>
      <c r="AJ8031" s="27">
        <f>ROUND(('Per Cápita'!$E$7*(1+($J8031/100))),0)</f>
        <v>122847</v>
      </c>
      <c r="AK8031" s="27">
        <f>ROUND(('Per Cápita'!$F$4*(1+($J8031/100))),0)</f>
        <v>93363</v>
      </c>
      <c r="AL8031" s="27">
        <f>ROUND(('Per Cápita'!$F$5*(1+($J8031/100))),0)</f>
        <v>81571</v>
      </c>
      <c r="AM8031" s="27">
        <f>ROUND(('Per Cápita'!$F$6*(1+($J8031/100))),0)</f>
        <v>124813</v>
      </c>
      <c r="AN8031" s="27">
        <f>ROUND(('Per Cápita'!$F$7*(1+($J8031/100))),0)</f>
        <v>150366</v>
      </c>
      <c r="AO8031" s="27">
        <f>+AG8031*$M8031</f>
        <v>0</v>
      </c>
      <c r="AP8031" s="27">
        <f>+AH8031*($O8031+$Q8031)</f>
        <v>0</v>
      </c>
      <c r="AQ8031" s="27">
        <f>+AI8031*$S8031</f>
        <v>0</v>
      </c>
      <c r="AR8031" s="27">
        <f>+AJ8031*$U8031</f>
        <v>0</v>
      </c>
      <c r="AS8031" s="27">
        <f>+AK8031*L8031</f>
        <v>2800890</v>
      </c>
      <c r="AT8031" s="27">
        <f>+AL8031*(N8031+P8031)</f>
        <v>40785500</v>
      </c>
      <c r="AU8031" s="27">
        <f>+AM8031*R8031</f>
        <v>374439</v>
      </c>
      <c r="AV8031" s="27">
        <f>+AN8031*T8031</f>
        <v>14585502</v>
      </c>
      <c r="AW8031" s="27">
        <f>+AG8031*$X8031*$AW$1</f>
        <v>0</v>
      </c>
      <c r="AX8031" s="27">
        <f>+AH8031*($AB8031+$Z8031)*$AW$1</f>
        <v>0</v>
      </c>
      <c r="AY8031" s="27">
        <f>+AI8031*$AD8031*$AW$1</f>
        <v>0</v>
      </c>
      <c r="AZ8031" s="27">
        <f>+AJ8031*$AF8031*$AW$1</f>
        <v>0</v>
      </c>
      <c r="BA8031" s="27">
        <f>+$AW$1*AK8031*W8031</f>
        <v>0</v>
      </c>
      <c r="BB8031" s="27">
        <f>+$AW$1*AL8031*(Y8031+AA8031)</f>
        <v>0</v>
      </c>
      <c r="BC8031" s="27">
        <f>+AM8031*AC8031*$AW$1</f>
        <v>0</v>
      </c>
      <c r="BD8031" s="27">
        <f>+$AW$1*AN8031*AE8031</f>
        <v>0</v>
      </c>
      <c r="BE8031" s="27">
        <f>ROUND(SUM(AO8031:AV8031),0)</f>
        <v>58546331</v>
      </c>
      <c r="BF8031" s="27">
        <f>ROUND(SUM(AW8031:BD8031),0)</f>
        <v>0</v>
      </c>
      <c r="BG8031" s="9">
        <f>+BF8031+BE8031</f>
        <v>58546331</v>
      </c>
      <c r="BH8031" s="27">
        <f>+ROUND(BG8031*$BH$2,0)</f>
        <v>46837065</v>
      </c>
      <c r="BI8031" s="27"/>
      <c r="BJ8031" t="s">
        <v>9823</v>
      </c>
      <c r="BK8031" t="s">
        <v>4245</v>
      </c>
      <c r="BL8031" t="s">
        <v>23180</v>
      </c>
      <c r="BM8031" t="s">
        <v>9871</v>
      </c>
      <c r="BN8031" t="s">
        <v>10263</v>
      </c>
      <c r="BO8031" t="s">
        <v>23181</v>
      </c>
      <c r="BP8031" t="s">
        <v>29033</v>
      </c>
      <c r="BQ8031" t="s">
        <v>42378</v>
      </c>
      <c r="BR8031" t="s">
        <v>29332</v>
      </c>
      <c r="BS8031">
        <v>1</v>
      </c>
      <c r="BU8031" t="s">
        <v>23180</v>
      </c>
      <c r="BV8031" t="s">
        <v>4245</v>
      </c>
      <c r="BW8031" t="s">
        <v>9871</v>
      </c>
      <c r="BX8031" t="s">
        <v>10263</v>
      </c>
      <c r="BY8031" t="s">
        <v>23181</v>
      </c>
      <c r="BZ8031" t="s">
        <v>29033</v>
      </c>
      <c r="CA8031">
        <v>1</v>
      </c>
      <c r="CB8031" t="s">
        <v>29341</v>
      </c>
    </row>
    <row r="8032" spans="1:80" x14ac:dyDescent="0.25">
      <c r="A8032" t="s">
        <v>8075</v>
      </c>
      <c r="B8032" s="41" t="s">
        <v>8143</v>
      </c>
      <c r="C8032" s="41">
        <v>98</v>
      </c>
      <c r="D8032">
        <v>76892</v>
      </c>
      <c r="E8032" t="s">
        <v>4240</v>
      </c>
      <c r="F8032" s="41">
        <v>5740</v>
      </c>
      <c r="G8032" s="41">
        <v>276892000188</v>
      </c>
      <c r="H8032" t="s">
        <v>4246</v>
      </c>
      <c r="I8032" s="25">
        <v>70.825462752059735</v>
      </c>
      <c r="J8032" s="42">
        <f>STANDARDIZE(I8032,$I$1,$I$2)</f>
        <v>0.90807821010231615</v>
      </c>
      <c r="K8032" s="26">
        <f>SUM(L8032:U8032)</f>
        <v>454</v>
      </c>
      <c r="L8032" s="26">
        <v>36</v>
      </c>
      <c r="M8032" s="26">
        <v>0</v>
      </c>
      <c r="N8032" s="26">
        <v>171</v>
      </c>
      <c r="O8032" s="26">
        <v>0</v>
      </c>
      <c r="P8032" s="26">
        <v>174</v>
      </c>
      <c r="Q8032" s="26">
        <v>0</v>
      </c>
      <c r="R8032" s="26">
        <v>1</v>
      </c>
      <c r="S8032" s="26">
        <v>0</v>
      </c>
      <c r="T8032" s="26">
        <v>72</v>
      </c>
      <c r="U8032" s="26">
        <v>0</v>
      </c>
      <c r="V8032" s="26">
        <f>SUM(W8032:AF8032)</f>
        <v>0</v>
      </c>
      <c r="W8032" s="26">
        <v>0</v>
      </c>
      <c r="X8032" s="26">
        <v>0</v>
      </c>
      <c r="Y8032" s="26">
        <v>0</v>
      </c>
      <c r="Z8032" s="26">
        <v>0</v>
      </c>
      <c r="AA8032" s="26">
        <v>0</v>
      </c>
      <c r="AB8032" s="26">
        <v>0</v>
      </c>
      <c r="AC8032" s="26">
        <v>0</v>
      </c>
      <c r="AD8032" s="26">
        <v>0</v>
      </c>
      <c r="AE8032" s="26">
        <v>0</v>
      </c>
      <c r="AF8032" s="26">
        <v>0</v>
      </c>
      <c r="AG8032" s="27">
        <f>ROUND(('Per Cápita'!$E$4*(1+($J8032/100))),0)</f>
        <v>75468</v>
      </c>
      <c r="AH8032" s="27">
        <f>ROUND(('Per Cápita'!$E$5*(1+($J8032/100))),0)</f>
        <v>66647</v>
      </c>
      <c r="AI8032" s="27">
        <f>ROUND(('Per Cápita'!$E$6*(1+($J8032/100))),0)</f>
        <v>99970</v>
      </c>
      <c r="AJ8032" s="27">
        <f>ROUND(('Per Cápita'!$E$7*(1+($J8032/100))),0)</f>
        <v>122512</v>
      </c>
      <c r="AK8032" s="27">
        <f>ROUND(('Per Cápita'!$F$4*(1+($J8032/100))),0)</f>
        <v>93109</v>
      </c>
      <c r="AL8032" s="27">
        <f>ROUND(('Per Cápita'!$F$5*(1+($J8032/100))),0)</f>
        <v>81349</v>
      </c>
      <c r="AM8032" s="27">
        <f>ROUND(('Per Cápita'!$F$6*(1+($J8032/100))),0)</f>
        <v>124473</v>
      </c>
      <c r="AN8032" s="27">
        <f>ROUND(('Per Cápita'!$F$7*(1+($J8032/100))),0)</f>
        <v>149956</v>
      </c>
      <c r="AO8032" s="27">
        <f>+AG8032*$M8032</f>
        <v>0</v>
      </c>
      <c r="AP8032" s="27">
        <f>+AH8032*($O8032+$Q8032)</f>
        <v>0</v>
      </c>
      <c r="AQ8032" s="27">
        <f>+AI8032*$S8032</f>
        <v>0</v>
      </c>
      <c r="AR8032" s="27">
        <f>+AJ8032*$U8032</f>
        <v>0</v>
      </c>
      <c r="AS8032" s="27">
        <f>+AK8032*L8032</f>
        <v>3351924</v>
      </c>
      <c r="AT8032" s="27">
        <f>+AL8032*(N8032+P8032)</f>
        <v>28065405</v>
      </c>
      <c r="AU8032" s="27">
        <f>+AM8032*R8032</f>
        <v>124473</v>
      </c>
      <c r="AV8032" s="27">
        <f>+AN8032*T8032</f>
        <v>10796832</v>
      </c>
      <c r="AW8032" s="27">
        <f>+AG8032*$X8032*$AW$1</f>
        <v>0</v>
      </c>
      <c r="AX8032" s="27">
        <f>+AH8032*($AB8032+$Z8032)*$AW$1</f>
        <v>0</v>
      </c>
      <c r="AY8032" s="27">
        <f>+AI8032*$AD8032*$AW$1</f>
        <v>0</v>
      </c>
      <c r="AZ8032" s="27">
        <f>+AJ8032*$AF8032*$AW$1</f>
        <v>0</v>
      </c>
      <c r="BA8032" s="27">
        <f>+$AW$1*AK8032*W8032</f>
        <v>0</v>
      </c>
      <c r="BB8032" s="27">
        <f>+$AW$1*AL8032*(Y8032+AA8032)</f>
        <v>0</v>
      </c>
      <c r="BC8032" s="27">
        <f>+AM8032*AC8032*$AW$1</f>
        <v>0</v>
      </c>
      <c r="BD8032" s="27">
        <f>+$AW$1*AN8032*AE8032</f>
        <v>0</v>
      </c>
      <c r="BE8032" s="27">
        <f>ROUND(SUM(AO8032:AV8032),0)</f>
        <v>42338634</v>
      </c>
      <c r="BF8032" s="27">
        <f>ROUND(SUM(AW8032:BD8032),0)</f>
        <v>0</v>
      </c>
      <c r="BG8032" s="9">
        <f>+BF8032+BE8032</f>
        <v>42338634</v>
      </c>
      <c r="BH8032" s="27">
        <f>+ROUND(BG8032*$BH$2,0)</f>
        <v>33870907</v>
      </c>
      <c r="BI8032" s="27"/>
      <c r="BJ8032" t="s">
        <v>9823</v>
      </c>
      <c r="BK8032" t="s">
        <v>4246</v>
      </c>
      <c r="BL8032" t="s">
        <v>23182</v>
      </c>
      <c r="BM8032" t="s">
        <v>9871</v>
      </c>
      <c r="BN8032" t="s">
        <v>10263</v>
      </c>
      <c r="BO8032" t="s">
        <v>23183</v>
      </c>
      <c r="BP8032" t="s">
        <v>26875</v>
      </c>
      <c r="BQ8032" t="s">
        <v>42379</v>
      </c>
      <c r="BR8032" t="s">
        <v>29332</v>
      </c>
      <c r="BS8032">
        <v>1</v>
      </c>
      <c r="BU8032" t="s">
        <v>23182</v>
      </c>
      <c r="BV8032" t="s">
        <v>42380</v>
      </c>
      <c r="BW8032" t="s">
        <v>9871</v>
      </c>
      <c r="BX8032" t="s">
        <v>10263</v>
      </c>
      <c r="BY8032" t="s">
        <v>23183</v>
      </c>
      <c r="BZ8032" t="s">
        <v>26875</v>
      </c>
      <c r="CA8032">
        <v>1</v>
      </c>
      <c r="CB8032" t="s">
        <v>29341</v>
      </c>
    </row>
    <row r="8033" spans="1:80" x14ac:dyDescent="0.25">
      <c r="A8033" t="s">
        <v>8075</v>
      </c>
      <c r="B8033" s="41" t="s">
        <v>8143</v>
      </c>
      <c r="C8033" s="41">
        <v>98</v>
      </c>
      <c r="D8033">
        <v>76892</v>
      </c>
      <c r="E8033" t="s">
        <v>4240</v>
      </c>
      <c r="F8033" s="41">
        <v>5741</v>
      </c>
      <c r="G8033" s="41">
        <v>276892000200</v>
      </c>
      <c r="H8033" t="s">
        <v>4209</v>
      </c>
      <c r="I8033" s="25">
        <v>72.441303324891948</v>
      </c>
      <c r="J8033" s="42">
        <f>STANDARDIZE(I8033,$I$1,$I$2)</f>
        <v>1.4283458958058723</v>
      </c>
      <c r="K8033" s="26">
        <f>SUM(L8033:U8033)</f>
        <v>258</v>
      </c>
      <c r="L8033" s="26">
        <v>17</v>
      </c>
      <c r="M8033" s="26">
        <v>0</v>
      </c>
      <c r="N8033" s="26">
        <v>108</v>
      </c>
      <c r="O8033" s="26">
        <v>0</v>
      </c>
      <c r="P8033" s="26">
        <v>91</v>
      </c>
      <c r="Q8033" s="26">
        <v>0</v>
      </c>
      <c r="R8033" s="26">
        <v>13</v>
      </c>
      <c r="S8033" s="26">
        <v>0</v>
      </c>
      <c r="T8033" s="26">
        <v>29</v>
      </c>
      <c r="U8033" s="26">
        <v>0</v>
      </c>
      <c r="V8033" s="26">
        <f>SUM(W8033:AF8033)</f>
        <v>0</v>
      </c>
      <c r="W8033" s="26">
        <v>0</v>
      </c>
      <c r="X8033" s="26">
        <v>0</v>
      </c>
      <c r="Y8033" s="26">
        <v>0</v>
      </c>
      <c r="Z8033" s="26">
        <v>0</v>
      </c>
      <c r="AA8033" s="26">
        <v>0</v>
      </c>
      <c r="AB8033" s="26">
        <v>0</v>
      </c>
      <c r="AC8033" s="26">
        <v>0</v>
      </c>
      <c r="AD8033" s="26">
        <v>0</v>
      </c>
      <c r="AE8033" s="26">
        <v>0</v>
      </c>
      <c r="AF8033" s="26">
        <v>0</v>
      </c>
      <c r="AG8033" s="27">
        <f>ROUND(('Per Cápita'!$E$4*(1+($J8033/100))),0)</f>
        <v>75857</v>
      </c>
      <c r="AH8033" s="27">
        <f>ROUND(('Per Cápita'!$E$5*(1+($J8033/100))),0)</f>
        <v>66990</v>
      </c>
      <c r="AI8033" s="27">
        <f>ROUND(('Per Cápita'!$E$6*(1+($J8033/100))),0)</f>
        <v>100485</v>
      </c>
      <c r="AJ8033" s="27">
        <f>ROUND(('Per Cápita'!$E$7*(1+($J8033/100))),0)</f>
        <v>123144</v>
      </c>
      <c r="AK8033" s="27">
        <f>ROUND(('Per Cápita'!$F$4*(1+($J8033/100))),0)</f>
        <v>93589</v>
      </c>
      <c r="AL8033" s="27">
        <f>ROUND(('Per Cápita'!$F$5*(1+($J8033/100))),0)</f>
        <v>81768</v>
      </c>
      <c r="AM8033" s="27">
        <f>ROUND(('Per Cápita'!$F$6*(1+($J8033/100))),0)</f>
        <v>125115</v>
      </c>
      <c r="AN8033" s="27">
        <f>ROUND(('Per Cápita'!$F$7*(1+($J8033/100))),0)</f>
        <v>150730</v>
      </c>
      <c r="AO8033" s="27">
        <f>+AG8033*$M8033</f>
        <v>0</v>
      </c>
      <c r="AP8033" s="27">
        <f>+AH8033*($O8033+$Q8033)</f>
        <v>0</v>
      </c>
      <c r="AQ8033" s="27">
        <f>+AI8033*$S8033</f>
        <v>0</v>
      </c>
      <c r="AR8033" s="27">
        <f>+AJ8033*$U8033</f>
        <v>0</v>
      </c>
      <c r="AS8033" s="27">
        <f>+AK8033*L8033</f>
        <v>1591013</v>
      </c>
      <c r="AT8033" s="27">
        <f>+AL8033*(N8033+P8033)</f>
        <v>16271832</v>
      </c>
      <c r="AU8033" s="27">
        <f>+AM8033*R8033</f>
        <v>1626495</v>
      </c>
      <c r="AV8033" s="27">
        <f>+AN8033*T8033</f>
        <v>4371170</v>
      </c>
      <c r="AW8033" s="27">
        <f>+AG8033*$X8033*$AW$1</f>
        <v>0</v>
      </c>
      <c r="AX8033" s="27">
        <f>+AH8033*($AB8033+$Z8033)*$AW$1</f>
        <v>0</v>
      </c>
      <c r="AY8033" s="27">
        <f>+AI8033*$AD8033*$AW$1</f>
        <v>0</v>
      </c>
      <c r="AZ8033" s="27">
        <f>+AJ8033*$AF8033*$AW$1</f>
        <v>0</v>
      </c>
      <c r="BA8033" s="27">
        <f>+$AW$1*AK8033*W8033</f>
        <v>0</v>
      </c>
      <c r="BB8033" s="27">
        <f>+$AW$1*AL8033*(Y8033+AA8033)</f>
        <v>0</v>
      </c>
      <c r="BC8033" s="27">
        <f>+AM8033*AC8033*$AW$1</f>
        <v>0</v>
      </c>
      <c r="BD8033" s="27">
        <f>+$AW$1*AN8033*AE8033</f>
        <v>0</v>
      </c>
      <c r="BE8033" s="27">
        <f>ROUND(SUM(AO8033:AV8033),0)</f>
        <v>23860510</v>
      </c>
      <c r="BF8033" s="27">
        <f>ROUND(SUM(AW8033:BD8033),0)</f>
        <v>0</v>
      </c>
      <c r="BG8033" s="9">
        <f>+BF8033+BE8033</f>
        <v>23860510</v>
      </c>
      <c r="BH8033" s="27">
        <f>+ROUND(BG8033*$BH$2,0)</f>
        <v>19088408</v>
      </c>
      <c r="BI8033" s="27"/>
      <c r="BJ8033" t="s">
        <v>9823</v>
      </c>
      <c r="BK8033" t="s">
        <v>4209</v>
      </c>
      <c r="BL8033" t="s">
        <v>23184</v>
      </c>
      <c r="BM8033" t="s">
        <v>9838</v>
      </c>
      <c r="BN8033" t="s">
        <v>10263</v>
      </c>
      <c r="BO8033" t="s">
        <v>23185</v>
      </c>
      <c r="BP8033" t="s">
        <v>29034</v>
      </c>
      <c r="BQ8033" t="s">
        <v>42381</v>
      </c>
      <c r="BR8033" t="s">
        <v>29332</v>
      </c>
      <c r="BS8033">
        <v>1</v>
      </c>
      <c r="BU8033" t="s">
        <v>23184</v>
      </c>
      <c r="BV8033" t="s">
        <v>4209</v>
      </c>
      <c r="BW8033" t="s">
        <v>29351</v>
      </c>
      <c r="BX8033" t="s">
        <v>10263</v>
      </c>
      <c r="BY8033" t="s">
        <v>23185</v>
      </c>
      <c r="BZ8033" t="s">
        <v>29034</v>
      </c>
      <c r="CA8033">
        <v>1</v>
      </c>
      <c r="CB8033" t="s">
        <v>29341</v>
      </c>
    </row>
    <row r="8034" spans="1:80" x14ac:dyDescent="0.25">
      <c r="A8034" t="s">
        <v>8075</v>
      </c>
      <c r="B8034" s="41" t="s">
        <v>8143</v>
      </c>
      <c r="C8034" s="41">
        <v>98</v>
      </c>
      <c r="D8034">
        <v>76892</v>
      </c>
      <c r="E8034" t="s">
        <v>4240</v>
      </c>
      <c r="F8034" s="41">
        <v>5742</v>
      </c>
      <c r="G8034" s="41">
        <v>276892001133</v>
      </c>
      <c r="H8034" t="s">
        <v>1152</v>
      </c>
      <c r="I8034" s="25">
        <v>70.294773258653123</v>
      </c>
      <c r="J8034" s="42">
        <f>STANDARDIZE(I8034,$I$1,$I$2)</f>
        <v>0.73720702441479047</v>
      </c>
      <c r="K8034" s="26">
        <f>SUM(L8034:U8034)</f>
        <v>678</v>
      </c>
      <c r="L8034" s="26">
        <v>52</v>
      </c>
      <c r="M8034" s="26">
        <v>0</v>
      </c>
      <c r="N8034" s="26">
        <v>323</v>
      </c>
      <c r="O8034" s="26">
        <v>0</v>
      </c>
      <c r="P8034" s="26">
        <v>217</v>
      </c>
      <c r="Q8034" s="26">
        <v>0</v>
      </c>
      <c r="R8034" s="26">
        <v>4</v>
      </c>
      <c r="S8034" s="26">
        <v>0</v>
      </c>
      <c r="T8034" s="26">
        <v>82</v>
      </c>
      <c r="U8034" s="26">
        <v>0</v>
      </c>
      <c r="V8034" s="26">
        <f>SUM(W8034:AF8034)</f>
        <v>82</v>
      </c>
      <c r="W8034" s="26">
        <v>0</v>
      </c>
      <c r="X8034" s="26">
        <v>0</v>
      </c>
      <c r="Y8034" s="26">
        <v>0</v>
      </c>
      <c r="Z8034" s="26">
        <v>0</v>
      </c>
      <c r="AA8034" s="26">
        <v>0</v>
      </c>
      <c r="AB8034" s="26">
        <v>0</v>
      </c>
      <c r="AC8034" s="26">
        <v>0</v>
      </c>
      <c r="AD8034" s="26">
        <v>0</v>
      </c>
      <c r="AE8034" s="26">
        <v>82</v>
      </c>
      <c r="AF8034" s="26">
        <v>0</v>
      </c>
      <c r="AG8034" s="27">
        <f>ROUND(('Per Cápita'!$E$4*(1+($J8034/100))),0)</f>
        <v>75340</v>
      </c>
      <c r="AH8034" s="27">
        <f>ROUND(('Per Cápita'!$E$5*(1+($J8034/100))),0)</f>
        <v>66534</v>
      </c>
      <c r="AI8034" s="27">
        <f>ROUND(('Per Cápita'!$E$6*(1+($J8034/100))),0)</f>
        <v>99800</v>
      </c>
      <c r="AJ8034" s="27">
        <f>ROUND(('Per Cápita'!$E$7*(1+($J8034/100))),0)</f>
        <v>122305</v>
      </c>
      <c r="AK8034" s="27">
        <f>ROUND(('Per Cápita'!$F$4*(1+($J8034/100))),0)</f>
        <v>92951</v>
      </c>
      <c r="AL8034" s="27">
        <f>ROUND(('Per Cápita'!$F$5*(1+($J8034/100))),0)</f>
        <v>81211</v>
      </c>
      <c r="AM8034" s="27">
        <f>ROUND(('Per Cápita'!$F$6*(1+($J8034/100))),0)</f>
        <v>124262</v>
      </c>
      <c r="AN8034" s="27">
        <f>ROUND(('Per Cápita'!$F$7*(1+($J8034/100))),0)</f>
        <v>149703</v>
      </c>
      <c r="AO8034" s="27">
        <f>+AG8034*$M8034</f>
        <v>0</v>
      </c>
      <c r="AP8034" s="27">
        <f>+AH8034*($O8034+$Q8034)</f>
        <v>0</v>
      </c>
      <c r="AQ8034" s="27">
        <f>+AI8034*$S8034</f>
        <v>0</v>
      </c>
      <c r="AR8034" s="27">
        <f>+AJ8034*$U8034</f>
        <v>0</v>
      </c>
      <c r="AS8034" s="27">
        <f>+AK8034*L8034</f>
        <v>4833452</v>
      </c>
      <c r="AT8034" s="27">
        <f>+AL8034*(N8034+P8034)</f>
        <v>43853940</v>
      </c>
      <c r="AU8034" s="27">
        <f>+AM8034*R8034</f>
        <v>497048</v>
      </c>
      <c r="AV8034" s="27">
        <f>+AN8034*T8034</f>
        <v>12275646</v>
      </c>
      <c r="AW8034" s="27">
        <f>+AG8034*$X8034*$AW$1</f>
        <v>0</v>
      </c>
      <c r="AX8034" s="27">
        <f>+AH8034*($AB8034+$Z8034)*$AW$1</f>
        <v>0</v>
      </c>
      <c r="AY8034" s="27">
        <f>+AI8034*$AD8034*$AW$1</f>
        <v>0</v>
      </c>
      <c r="AZ8034" s="27">
        <f>+AJ8034*$AF8034*$AW$1</f>
        <v>0</v>
      </c>
      <c r="BA8034" s="27">
        <f>+$AW$1*AK8034*W8034</f>
        <v>0</v>
      </c>
      <c r="BB8034" s="27">
        <f>+$AW$1*AL8034*(Y8034+AA8034)</f>
        <v>0</v>
      </c>
      <c r="BC8034" s="27">
        <f>+AM8034*AC8034*$AW$1</f>
        <v>0</v>
      </c>
      <c r="BD8034" s="27">
        <f>+$AW$1*AN8034*AE8034</f>
        <v>2455129.2000000002</v>
      </c>
      <c r="BE8034" s="27">
        <f>ROUND(SUM(AO8034:AV8034),0)</f>
        <v>61460086</v>
      </c>
      <c r="BF8034" s="27">
        <f>ROUND(SUM(AW8034:BD8034),0)</f>
        <v>2455129</v>
      </c>
      <c r="BG8034" s="9">
        <f>+BF8034+BE8034</f>
        <v>63915215</v>
      </c>
      <c r="BH8034" s="27">
        <f>+ROUND(BG8034*$BH$2,0)</f>
        <v>51132172</v>
      </c>
      <c r="BI8034" s="27"/>
      <c r="BJ8034" t="s">
        <v>9823</v>
      </c>
      <c r="BK8034" t="s">
        <v>1152</v>
      </c>
      <c r="BL8034" t="s">
        <v>23186</v>
      </c>
      <c r="BM8034" t="s">
        <v>9871</v>
      </c>
      <c r="BN8034" t="s">
        <v>10263</v>
      </c>
      <c r="BO8034" t="s">
        <v>23187</v>
      </c>
      <c r="BP8034" t="s">
        <v>25345</v>
      </c>
      <c r="BQ8034" t="s">
        <v>42382</v>
      </c>
      <c r="BR8034" t="s">
        <v>29332</v>
      </c>
      <c r="BS8034">
        <v>1</v>
      </c>
      <c r="BU8034" t="s">
        <v>23186</v>
      </c>
      <c r="BV8034" t="s">
        <v>1152</v>
      </c>
      <c r="BW8034" t="s">
        <v>9871</v>
      </c>
      <c r="BX8034" t="s">
        <v>10263</v>
      </c>
      <c r="BY8034" t="s">
        <v>23187</v>
      </c>
      <c r="BZ8034" t="s">
        <v>25345</v>
      </c>
      <c r="CA8034">
        <v>1</v>
      </c>
      <c r="CB8034" t="s">
        <v>29341</v>
      </c>
    </row>
    <row r="8035" spans="1:80" x14ac:dyDescent="0.25">
      <c r="A8035" t="s">
        <v>5770</v>
      </c>
      <c r="B8035" s="41" t="s">
        <v>7755</v>
      </c>
      <c r="C8035" s="41">
        <v>97</v>
      </c>
      <c r="D8035">
        <v>25899</v>
      </c>
      <c r="E8035" t="s">
        <v>2260</v>
      </c>
      <c r="F8035" s="41">
        <v>17272</v>
      </c>
      <c r="G8035" s="41">
        <v>125899000134</v>
      </c>
      <c r="H8035" t="s">
        <v>2261</v>
      </c>
      <c r="I8035" s="25">
        <v>62.833488218230137</v>
      </c>
      <c r="J8035" s="42">
        <f>STANDARDIZE(I8035,$I$1,$I$2)</f>
        <v>-1.665174476348851</v>
      </c>
      <c r="K8035" s="26">
        <f>SUM(L8035:U8035)</f>
        <v>1437</v>
      </c>
      <c r="L8035" s="26">
        <v>0</v>
      </c>
      <c r="M8035" s="26">
        <v>106</v>
      </c>
      <c r="N8035" s="26">
        <v>0</v>
      </c>
      <c r="O8035" s="26">
        <v>607</v>
      </c>
      <c r="P8035" s="26">
        <v>0</v>
      </c>
      <c r="Q8035" s="26">
        <v>580</v>
      </c>
      <c r="R8035" s="26">
        <v>0</v>
      </c>
      <c r="S8035" s="26">
        <v>1</v>
      </c>
      <c r="T8035" s="26">
        <v>0</v>
      </c>
      <c r="U8035" s="26">
        <v>143</v>
      </c>
      <c r="V8035" s="26">
        <f>SUM(W8035:AF8035)</f>
        <v>0</v>
      </c>
      <c r="W8035" s="26">
        <v>0</v>
      </c>
      <c r="X8035" s="26">
        <v>0</v>
      </c>
      <c r="Y8035" s="26">
        <v>0</v>
      </c>
      <c r="Z8035" s="26">
        <v>0</v>
      </c>
      <c r="AA8035" s="26">
        <v>0</v>
      </c>
      <c r="AB8035" s="26">
        <v>0</v>
      </c>
      <c r="AC8035" s="26">
        <v>0</v>
      </c>
      <c r="AD8035" s="26">
        <v>0</v>
      </c>
      <c r="AE8035" s="26">
        <v>0</v>
      </c>
      <c r="AF8035" s="26">
        <v>0</v>
      </c>
      <c r="AG8035" s="27">
        <f>ROUND(('Per Cápita'!$E$4*(1+($J8035/100))),0)</f>
        <v>73544</v>
      </c>
      <c r="AH8035" s="27">
        <f>ROUND(('Per Cápita'!$E$5*(1+($J8035/100))),0)</f>
        <v>64947</v>
      </c>
      <c r="AI8035" s="27">
        <f>ROUND(('Per Cápita'!$E$6*(1+($J8035/100))),0)</f>
        <v>97420</v>
      </c>
      <c r="AJ8035" s="27">
        <f>ROUND(('Per Cápita'!$E$7*(1+($J8035/100))),0)</f>
        <v>119388</v>
      </c>
      <c r="AK8035" s="27">
        <f>ROUND(('Per Cápita'!$F$4*(1+($J8035/100))),0)</f>
        <v>90735</v>
      </c>
      <c r="AL8035" s="27">
        <f>ROUND(('Per Cápita'!$F$5*(1+($J8035/100))),0)</f>
        <v>79275</v>
      </c>
      <c r="AM8035" s="27">
        <f>ROUND(('Per Cápita'!$F$6*(1+($J8035/100))),0)</f>
        <v>121299</v>
      </c>
      <c r="AN8035" s="27">
        <f>ROUND(('Per Cápita'!$F$7*(1+($J8035/100))),0)</f>
        <v>146132</v>
      </c>
      <c r="AO8035" s="27">
        <f>+AG8035*$M8035</f>
        <v>7795664</v>
      </c>
      <c r="AP8035" s="27">
        <f>+AH8035*($O8035+$Q8035)</f>
        <v>77092089</v>
      </c>
      <c r="AQ8035" s="27">
        <f>+AI8035*$S8035</f>
        <v>97420</v>
      </c>
      <c r="AR8035" s="27">
        <f>+AJ8035*$U8035</f>
        <v>17072484</v>
      </c>
      <c r="AS8035" s="27">
        <f>+AK8035*L8035</f>
        <v>0</v>
      </c>
      <c r="AT8035" s="27">
        <f>+AL8035*(N8035+P8035)</f>
        <v>0</v>
      </c>
      <c r="AU8035" s="27">
        <f>+AM8035*R8035</f>
        <v>0</v>
      </c>
      <c r="AV8035" s="27">
        <f>+AN8035*T8035</f>
        <v>0</v>
      </c>
      <c r="AW8035" s="27">
        <f>+AG8035*$X8035*$AW$1</f>
        <v>0</v>
      </c>
      <c r="AX8035" s="27">
        <f>+AH8035*($AB8035+$Z8035)*$AW$1</f>
        <v>0</v>
      </c>
      <c r="AY8035" s="27">
        <f>+AI8035*$AD8035*$AW$1</f>
        <v>0</v>
      </c>
      <c r="AZ8035" s="27">
        <f>+AJ8035*$AF8035*$AW$1</f>
        <v>0</v>
      </c>
      <c r="BA8035" s="27">
        <f>+$AW$1*AK8035*W8035</f>
        <v>0</v>
      </c>
      <c r="BB8035" s="27">
        <f>+$AW$1*AL8035*(Y8035+AA8035)</f>
        <v>0</v>
      </c>
      <c r="BC8035" s="27">
        <f>+AM8035*AC8035*$AW$1</f>
        <v>0</v>
      </c>
      <c r="BD8035" s="27">
        <f>+$AW$1*AN8035*AE8035</f>
        <v>0</v>
      </c>
      <c r="BE8035" s="27">
        <f>ROUND(SUM(AO8035:AV8035),0)</f>
        <v>102057657</v>
      </c>
      <c r="BF8035" s="27">
        <f>ROUND(SUM(AW8035:BD8035),0)</f>
        <v>0</v>
      </c>
      <c r="BG8035" s="9">
        <f>+BF8035+BE8035</f>
        <v>102057657</v>
      </c>
      <c r="BH8035" s="27">
        <f>+ROUND(BG8035*$BH$2,0)</f>
        <v>81646126</v>
      </c>
      <c r="BI8035" s="27"/>
      <c r="BJ8035" t="s">
        <v>9823</v>
      </c>
      <c r="BK8035" t="s">
        <v>2261</v>
      </c>
      <c r="BL8035" t="s">
        <v>13581</v>
      </c>
      <c r="BM8035" t="s">
        <v>9866</v>
      </c>
      <c r="BN8035" t="s">
        <v>10263</v>
      </c>
      <c r="BO8035" t="s">
        <v>13582</v>
      </c>
      <c r="BP8035" t="s">
        <v>26005</v>
      </c>
      <c r="BQ8035" t="s">
        <v>42383</v>
      </c>
      <c r="BR8035" t="s">
        <v>29332</v>
      </c>
      <c r="BS8035">
        <v>1</v>
      </c>
      <c r="BU8035" t="s">
        <v>13581</v>
      </c>
      <c r="BV8035" t="s">
        <v>42384</v>
      </c>
      <c r="BW8035" t="s">
        <v>29340</v>
      </c>
      <c r="BX8035" t="s">
        <v>10263</v>
      </c>
      <c r="BY8035" t="s">
        <v>13582</v>
      </c>
      <c r="BZ8035" t="s">
        <v>26005</v>
      </c>
      <c r="CA8035">
        <v>1</v>
      </c>
      <c r="CB8035" t="s">
        <v>29341</v>
      </c>
    </row>
    <row r="8036" spans="1:80" x14ac:dyDescent="0.25">
      <c r="A8036" t="s">
        <v>5770</v>
      </c>
      <c r="B8036" s="41" t="s">
        <v>7755</v>
      </c>
      <c r="C8036" s="41">
        <v>97</v>
      </c>
      <c r="D8036">
        <v>25899</v>
      </c>
      <c r="E8036" t="s">
        <v>2260</v>
      </c>
      <c r="F8036" s="41">
        <v>17273</v>
      </c>
      <c r="G8036" s="41">
        <v>125899000461</v>
      </c>
      <c r="H8036" t="s">
        <v>2262</v>
      </c>
      <c r="I8036" s="25">
        <v>63.754415363291066</v>
      </c>
      <c r="J8036" s="42">
        <f>STANDARDIZE(I8036,$I$1,$I$2)</f>
        <v>-1.3686547314444226</v>
      </c>
      <c r="K8036" s="26">
        <f>SUM(L8036:U8036)</f>
        <v>1937</v>
      </c>
      <c r="L8036" s="26">
        <v>0</v>
      </c>
      <c r="M8036" s="26">
        <v>159</v>
      </c>
      <c r="N8036" s="26">
        <v>0</v>
      </c>
      <c r="O8036" s="26">
        <v>851</v>
      </c>
      <c r="P8036" s="26">
        <v>0</v>
      </c>
      <c r="Q8036" s="26">
        <v>703</v>
      </c>
      <c r="R8036" s="26">
        <v>0</v>
      </c>
      <c r="S8036" s="26">
        <v>1</v>
      </c>
      <c r="T8036" s="26">
        <v>0</v>
      </c>
      <c r="U8036" s="26">
        <v>223</v>
      </c>
      <c r="V8036" s="26">
        <f>SUM(W8036:AF8036)</f>
        <v>0</v>
      </c>
      <c r="W8036" s="26">
        <v>0</v>
      </c>
      <c r="X8036" s="26">
        <v>0</v>
      </c>
      <c r="Y8036" s="26">
        <v>0</v>
      </c>
      <c r="Z8036" s="26">
        <v>0</v>
      </c>
      <c r="AA8036" s="26">
        <v>0</v>
      </c>
      <c r="AB8036" s="26">
        <v>0</v>
      </c>
      <c r="AC8036" s="26">
        <v>0</v>
      </c>
      <c r="AD8036" s="26">
        <v>0</v>
      </c>
      <c r="AE8036" s="26">
        <v>0</v>
      </c>
      <c r="AF8036" s="26">
        <v>0</v>
      </c>
      <c r="AG8036" s="27">
        <f>ROUND(('Per Cápita'!$E$4*(1+($J8036/100))),0)</f>
        <v>73765</v>
      </c>
      <c r="AH8036" s="27">
        <f>ROUND(('Per Cápita'!$E$5*(1+($J8036/100))),0)</f>
        <v>65143</v>
      </c>
      <c r="AI8036" s="27">
        <f>ROUND(('Per Cápita'!$E$6*(1+($J8036/100))),0)</f>
        <v>97714</v>
      </c>
      <c r="AJ8036" s="27">
        <f>ROUND(('Per Cápita'!$E$7*(1+($J8036/100))),0)</f>
        <v>119748</v>
      </c>
      <c r="AK8036" s="27">
        <f>ROUND(('Per Cápita'!$F$4*(1+($J8036/100))),0)</f>
        <v>91008</v>
      </c>
      <c r="AL8036" s="27">
        <f>ROUND(('Per Cápita'!$F$5*(1+($J8036/100))),0)</f>
        <v>79514</v>
      </c>
      <c r="AM8036" s="27">
        <f>ROUND(('Per Cápita'!$F$6*(1+($J8036/100))),0)</f>
        <v>121665</v>
      </c>
      <c r="AN8036" s="27">
        <f>ROUND(('Per Cápita'!$F$7*(1+($J8036/100))),0)</f>
        <v>146573</v>
      </c>
      <c r="AO8036" s="27">
        <f>+AG8036*$M8036</f>
        <v>11728635</v>
      </c>
      <c r="AP8036" s="27">
        <f>+AH8036*($O8036+$Q8036)</f>
        <v>101232222</v>
      </c>
      <c r="AQ8036" s="27">
        <f>+AI8036*$S8036</f>
        <v>97714</v>
      </c>
      <c r="AR8036" s="27">
        <f>+AJ8036*$U8036</f>
        <v>26703804</v>
      </c>
      <c r="AS8036" s="27">
        <f>+AK8036*L8036</f>
        <v>0</v>
      </c>
      <c r="AT8036" s="27">
        <f>+AL8036*(N8036+P8036)</f>
        <v>0</v>
      </c>
      <c r="AU8036" s="27">
        <f>+AM8036*R8036</f>
        <v>0</v>
      </c>
      <c r="AV8036" s="27">
        <f>+AN8036*T8036</f>
        <v>0</v>
      </c>
      <c r="AW8036" s="27">
        <f>+AG8036*$X8036*$AW$1</f>
        <v>0</v>
      </c>
      <c r="AX8036" s="27">
        <f>+AH8036*($AB8036+$Z8036)*$AW$1</f>
        <v>0</v>
      </c>
      <c r="AY8036" s="27">
        <f>+AI8036*$AD8036*$AW$1</f>
        <v>0</v>
      </c>
      <c r="AZ8036" s="27">
        <f>+AJ8036*$AF8036*$AW$1</f>
        <v>0</v>
      </c>
      <c r="BA8036" s="27">
        <f>+$AW$1*AK8036*W8036</f>
        <v>0</v>
      </c>
      <c r="BB8036" s="27">
        <f>+$AW$1*AL8036*(Y8036+AA8036)</f>
        <v>0</v>
      </c>
      <c r="BC8036" s="27">
        <f>+AM8036*AC8036*$AW$1</f>
        <v>0</v>
      </c>
      <c r="BD8036" s="27">
        <f>+$AW$1*AN8036*AE8036</f>
        <v>0</v>
      </c>
      <c r="BE8036" s="27">
        <f>ROUND(SUM(AO8036:AV8036),0)</f>
        <v>139762375</v>
      </c>
      <c r="BF8036" s="27">
        <f>ROUND(SUM(AW8036:BD8036),0)</f>
        <v>0</v>
      </c>
      <c r="BG8036" s="9">
        <f>+BF8036+BE8036</f>
        <v>139762375</v>
      </c>
      <c r="BH8036" s="27">
        <f>+ROUND(BG8036*$BH$2,0)</f>
        <v>111809900</v>
      </c>
      <c r="BI8036" s="27"/>
      <c r="BJ8036" t="s">
        <v>9823</v>
      </c>
      <c r="BK8036" t="s">
        <v>2262</v>
      </c>
      <c r="BL8036" t="s">
        <v>13583</v>
      </c>
      <c r="BM8036" t="s">
        <v>9866</v>
      </c>
      <c r="BN8036" t="s">
        <v>10263</v>
      </c>
      <c r="BO8036" t="s">
        <v>13584</v>
      </c>
      <c r="BP8036" t="s">
        <v>25309</v>
      </c>
      <c r="BQ8036" t="s">
        <v>42385</v>
      </c>
      <c r="BR8036" t="s">
        <v>29332</v>
      </c>
      <c r="BS8036">
        <v>1</v>
      </c>
      <c r="BU8036" t="s">
        <v>13583</v>
      </c>
      <c r="BV8036" t="s">
        <v>42386</v>
      </c>
      <c r="BW8036" t="s">
        <v>29340</v>
      </c>
      <c r="BX8036" t="s">
        <v>10263</v>
      </c>
      <c r="BY8036" t="s">
        <v>13584</v>
      </c>
      <c r="BZ8036" t="s">
        <v>25309</v>
      </c>
      <c r="CA8036">
        <v>1</v>
      </c>
      <c r="CB8036" t="s">
        <v>29341</v>
      </c>
    </row>
    <row r="8037" spans="1:80" x14ac:dyDescent="0.25">
      <c r="A8037" t="s">
        <v>5770</v>
      </c>
      <c r="B8037" s="41" t="s">
        <v>7755</v>
      </c>
      <c r="C8037" s="41">
        <v>97</v>
      </c>
      <c r="D8037">
        <v>25899</v>
      </c>
      <c r="E8037" t="s">
        <v>2260</v>
      </c>
      <c r="F8037" s="41">
        <v>17274</v>
      </c>
      <c r="G8037" s="41">
        <v>125899000592</v>
      </c>
      <c r="H8037" t="s">
        <v>2263</v>
      </c>
      <c r="I8037" s="25">
        <v>63.838254078691058</v>
      </c>
      <c r="J8037" s="42">
        <f>STANDARDIZE(I8037,$I$1,$I$2)</f>
        <v>-1.3416603762048713</v>
      </c>
      <c r="K8037" s="26">
        <f>SUM(L8037:U8037)</f>
        <v>2120</v>
      </c>
      <c r="L8037" s="26">
        <v>0</v>
      </c>
      <c r="M8037" s="26">
        <v>142</v>
      </c>
      <c r="N8037" s="26">
        <v>0</v>
      </c>
      <c r="O8037" s="26">
        <v>865</v>
      </c>
      <c r="P8037" s="26">
        <v>0</v>
      </c>
      <c r="Q8037" s="26">
        <v>836</v>
      </c>
      <c r="R8037" s="26">
        <v>0</v>
      </c>
      <c r="S8037" s="26">
        <v>0</v>
      </c>
      <c r="T8037" s="26">
        <v>0</v>
      </c>
      <c r="U8037" s="26">
        <v>277</v>
      </c>
      <c r="V8037" s="26">
        <f>SUM(W8037:AF8037)</f>
        <v>2120</v>
      </c>
      <c r="W8037" s="26">
        <v>0</v>
      </c>
      <c r="X8037" s="26">
        <v>142</v>
      </c>
      <c r="Y8037" s="26">
        <v>0</v>
      </c>
      <c r="Z8037" s="26">
        <v>865</v>
      </c>
      <c r="AA8037" s="26">
        <v>0</v>
      </c>
      <c r="AB8037" s="26">
        <v>836</v>
      </c>
      <c r="AC8037" s="26">
        <v>0</v>
      </c>
      <c r="AD8037" s="26">
        <v>0</v>
      </c>
      <c r="AE8037" s="26">
        <v>0</v>
      </c>
      <c r="AF8037" s="26">
        <v>277</v>
      </c>
      <c r="AG8037" s="27">
        <f>ROUND(('Per Cápita'!$E$4*(1+($J8037/100))),0)</f>
        <v>73786</v>
      </c>
      <c r="AH8037" s="27">
        <f>ROUND(('Per Cápita'!$E$5*(1+($J8037/100))),0)</f>
        <v>65161</v>
      </c>
      <c r="AI8037" s="27">
        <f>ROUND(('Per Cápita'!$E$6*(1+($J8037/100))),0)</f>
        <v>97741</v>
      </c>
      <c r="AJ8037" s="27">
        <f>ROUND(('Per Cápita'!$E$7*(1+($J8037/100))),0)</f>
        <v>119781</v>
      </c>
      <c r="AK8037" s="27">
        <f>ROUND(('Per Cápita'!$F$4*(1+($J8037/100))),0)</f>
        <v>91033</v>
      </c>
      <c r="AL8037" s="27">
        <f>ROUND(('Per Cápita'!$F$5*(1+($J8037/100))),0)</f>
        <v>79535</v>
      </c>
      <c r="AM8037" s="27">
        <f>ROUND(('Per Cápita'!$F$6*(1+($J8037/100))),0)</f>
        <v>121698</v>
      </c>
      <c r="AN8037" s="27">
        <f>ROUND(('Per Cápita'!$F$7*(1+($J8037/100))),0)</f>
        <v>146613</v>
      </c>
      <c r="AO8037" s="27">
        <f>+AG8037*$M8037</f>
        <v>10477612</v>
      </c>
      <c r="AP8037" s="27">
        <f>+AH8037*($O8037+$Q8037)</f>
        <v>110838861</v>
      </c>
      <c r="AQ8037" s="27">
        <f>+AI8037*$S8037</f>
        <v>0</v>
      </c>
      <c r="AR8037" s="27">
        <f>+AJ8037*$U8037</f>
        <v>33179337</v>
      </c>
      <c r="AS8037" s="27">
        <f>+AK8037*L8037</f>
        <v>0</v>
      </c>
      <c r="AT8037" s="27">
        <f>+AL8037*(N8037+P8037)</f>
        <v>0</v>
      </c>
      <c r="AU8037" s="27">
        <f>+AM8037*R8037</f>
        <v>0</v>
      </c>
      <c r="AV8037" s="27">
        <f>+AN8037*T8037</f>
        <v>0</v>
      </c>
      <c r="AW8037" s="27">
        <f>+AG8037*$X8037*$AW$1</f>
        <v>2095522.4000000001</v>
      </c>
      <c r="AX8037" s="27">
        <f>+AH8037*($AB8037+$Z8037)*$AW$1</f>
        <v>22167772.200000003</v>
      </c>
      <c r="AY8037" s="27">
        <f>+AI8037*$AD8037*$AW$1</f>
        <v>0</v>
      </c>
      <c r="AZ8037" s="27">
        <f>+AJ8037*$AF8037*$AW$1</f>
        <v>6635867.4000000004</v>
      </c>
      <c r="BA8037" s="27">
        <f>+$AW$1*AK8037*W8037</f>
        <v>0</v>
      </c>
      <c r="BB8037" s="27">
        <f>+$AW$1*AL8037*(Y8037+AA8037)</f>
        <v>0</v>
      </c>
      <c r="BC8037" s="27">
        <f>+AM8037*AC8037*$AW$1</f>
        <v>0</v>
      </c>
      <c r="BD8037" s="27">
        <f>+$AW$1*AN8037*AE8037</f>
        <v>0</v>
      </c>
      <c r="BE8037" s="27">
        <f>ROUND(SUM(AO8037:AV8037),0)</f>
        <v>154495810</v>
      </c>
      <c r="BF8037" s="27">
        <f>ROUND(SUM(AW8037:BD8037),0)</f>
        <v>30899162</v>
      </c>
      <c r="BG8037" s="9">
        <f>+BF8037+BE8037</f>
        <v>185394972</v>
      </c>
      <c r="BH8037" s="27">
        <f>+ROUND(BG8037*$BH$2,0)</f>
        <v>148315978</v>
      </c>
      <c r="BI8037" s="27"/>
      <c r="BJ8037" t="s">
        <v>9823</v>
      </c>
      <c r="BK8037" t="s">
        <v>2263</v>
      </c>
      <c r="BL8037" t="s">
        <v>13585</v>
      </c>
      <c r="BM8037" t="s">
        <v>9866</v>
      </c>
      <c r="BN8037" t="s">
        <v>10263</v>
      </c>
      <c r="BO8037" t="s">
        <v>13586</v>
      </c>
      <c r="BP8037" t="s">
        <v>26006</v>
      </c>
      <c r="BQ8037" t="s">
        <v>42387</v>
      </c>
      <c r="BR8037" t="s">
        <v>29332</v>
      </c>
      <c r="BS8037">
        <v>1</v>
      </c>
      <c r="BU8037" t="s">
        <v>13585</v>
      </c>
      <c r="BV8037" t="s">
        <v>42388</v>
      </c>
      <c r="BW8037" t="s">
        <v>29340</v>
      </c>
      <c r="BX8037" t="s">
        <v>10263</v>
      </c>
      <c r="BY8037" t="s">
        <v>13586</v>
      </c>
      <c r="BZ8037" t="s">
        <v>26006</v>
      </c>
      <c r="CA8037">
        <v>1</v>
      </c>
      <c r="CB8037" t="s">
        <v>29341</v>
      </c>
    </row>
    <row r="8038" spans="1:80" x14ac:dyDescent="0.25">
      <c r="A8038" t="s">
        <v>5770</v>
      </c>
      <c r="B8038" s="41" t="s">
        <v>7755</v>
      </c>
      <c r="C8038" s="41">
        <v>97</v>
      </c>
      <c r="D8038">
        <v>25899</v>
      </c>
      <c r="E8038" t="s">
        <v>2260</v>
      </c>
      <c r="F8038" s="41">
        <v>17275</v>
      </c>
      <c r="G8038" s="41">
        <v>125899000631</v>
      </c>
      <c r="H8038" t="s">
        <v>7756</v>
      </c>
      <c r="I8038" s="25">
        <v>64.065291867220395</v>
      </c>
      <c r="J8038" s="42">
        <f>STANDARDIZE(I8038,$I$1,$I$2)</f>
        <v>-1.268558842061331</v>
      </c>
      <c r="K8038" s="26">
        <f>SUM(L8038:U8038)</f>
        <v>2143</v>
      </c>
      <c r="L8038" s="26">
        <v>56</v>
      </c>
      <c r="M8038" s="26">
        <v>54</v>
      </c>
      <c r="N8038" s="26">
        <v>281</v>
      </c>
      <c r="O8038" s="26">
        <v>572</v>
      </c>
      <c r="P8038" s="26">
        <v>0</v>
      </c>
      <c r="Q8038" s="26">
        <v>923</v>
      </c>
      <c r="R8038" s="26">
        <v>0</v>
      </c>
      <c r="S8038" s="26">
        <v>1</v>
      </c>
      <c r="T8038" s="26">
        <v>0</v>
      </c>
      <c r="U8038" s="26">
        <v>256</v>
      </c>
      <c r="V8038" s="26">
        <f>SUM(W8038:AF8038)</f>
        <v>2143</v>
      </c>
      <c r="W8038" s="26">
        <v>56</v>
      </c>
      <c r="X8038" s="26">
        <v>54</v>
      </c>
      <c r="Y8038" s="26">
        <v>281</v>
      </c>
      <c r="Z8038" s="26">
        <v>572</v>
      </c>
      <c r="AA8038" s="26">
        <v>0</v>
      </c>
      <c r="AB8038" s="26">
        <v>923</v>
      </c>
      <c r="AC8038" s="26">
        <v>0</v>
      </c>
      <c r="AD8038" s="26">
        <v>1</v>
      </c>
      <c r="AE8038" s="26">
        <v>0</v>
      </c>
      <c r="AF8038" s="26">
        <v>256</v>
      </c>
      <c r="AG8038" s="27">
        <f>ROUND(('Per Cápita'!$E$4*(1+($J8038/100))),0)</f>
        <v>73840</v>
      </c>
      <c r="AH8038" s="27">
        <f>ROUND(('Per Cápita'!$E$5*(1+($J8038/100))),0)</f>
        <v>65209</v>
      </c>
      <c r="AI8038" s="27">
        <f>ROUND(('Per Cápita'!$E$6*(1+($J8038/100))),0)</f>
        <v>97813</v>
      </c>
      <c r="AJ8038" s="27">
        <f>ROUND(('Per Cápita'!$E$7*(1+($J8038/100))),0)</f>
        <v>119870</v>
      </c>
      <c r="AK8038" s="27">
        <f>ROUND(('Per Cápita'!$F$4*(1+($J8038/100))),0)</f>
        <v>91100</v>
      </c>
      <c r="AL8038" s="27">
        <f>ROUND(('Per Cápita'!$F$5*(1+($J8038/100))),0)</f>
        <v>79594</v>
      </c>
      <c r="AM8038" s="27">
        <f>ROUND(('Per Cápita'!$F$6*(1+($J8038/100))),0)</f>
        <v>121788</v>
      </c>
      <c r="AN8038" s="27">
        <f>ROUND(('Per Cápita'!$F$7*(1+($J8038/100))),0)</f>
        <v>146722</v>
      </c>
      <c r="AO8038" s="27">
        <f>+AG8038*$M8038</f>
        <v>3987360</v>
      </c>
      <c r="AP8038" s="27">
        <f>+AH8038*($O8038+$Q8038)</f>
        <v>97487455</v>
      </c>
      <c r="AQ8038" s="27">
        <f>+AI8038*$S8038</f>
        <v>97813</v>
      </c>
      <c r="AR8038" s="27">
        <f>+AJ8038*$U8038</f>
        <v>30686720</v>
      </c>
      <c r="AS8038" s="27">
        <f>+AK8038*L8038</f>
        <v>5101600</v>
      </c>
      <c r="AT8038" s="27">
        <f>+AL8038*(N8038+P8038)</f>
        <v>22365914</v>
      </c>
      <c r="AU8038" s="27">
        <f>+AM8038*R8038</f>
        <v>0</v>
      </c>
      <c r="AV8038" s="27">
        <f>+AN8038*T8038</f>
        <v>0</v>
      </c>
      <c r="AW8038" s="27">
        <f>+AG8038*$X8038*$AW$1</f>
        <v>797472</v>
      </c>
      <c r="AX8038" s="27">
        <f>+AH8038*($AB8038+$Z8038)*$AW$1</f>
        <v>19497491</v>
      </c>
      <c r="AY8038" s="27">
        <f>+AI8038*$AD8038*$AW$1</f>
        <v>19562.600000000002</v>
      </c>
      <c r="AZ8038" s="27">
        <f>+AJ8038*$AF8038*$AW$1</f>
        <v>6137344</v>
      </c>
      <c r="BA8038" s="27">
        <f>+$AW$1*AK8038*W8038</f>
        <v>1020320</v>
      </c>
      <c r="BB8038" s="27">
        <f>+$AW$1*AL8038*(Y8038+AA8038)</f>
        <v>4473182.8000000007</v>
      </c>
      <c r="BC8038" s="27">
        <f>+AM8038*AC8038*$AW$1</f>
        <v>0</v>
      </c>
      <c r="BD8038" s="27">
        <f>+$AW$1*AN8038*AE8038</f>
        <v>0</v>
      </c>
      <c r="BE8038" s="27">
        <f>ROUND(SUM(AO8038:AV8038),0)</f>
        <v>159726862</v>
      </c>
      <c r="BF8038" s="27">
        <f>ROUND(SUM(AW8038:BD8038),0)</f>
        <v>31945372</v>
      </c>
      <c r="BG8038" s="9">
        <f>+BF8038+BE8038</f>
        <v>191672234</v>
      </c>
      <c r="BH8038" s="27">
        <f>+ROUND(BG8038*$BH$2,0)</f>
        <v>153337787</v>
      </c>
      <c r="BI8038" s="27"/>
      <c r="BJ8038" t="s">
        <v>9823</v>
      </c>
      <c r="BK8038" t="s">
        <v>7756</v>
      </c>
      <c r="BL8038" t="s">
        <v>13587</v>
      </c>
      <c r="BM8038" t="s">
        <v>9866</v>
      </c>
      <c r="BN8038" t="s">
        <v>10263</v>
      </c>
      <c r="BO8038" t="s">
        <v>13588</v>
      </c>
      <c r="BP8038" t="s">
        <v>26007</v>
      </c>
      <c r="BQ8038" t="s">
        <v>42389</v>
      </c>
      <c r="BR8038" t="s">
        <v>29332</v>
      </c>
      <c r="BS8038">
        <v>1</v>
      </c>
      <c r="BU8038" t="s">
        <v>13587</v>
      </c>
      <c r="BV8038" t="s">
        <v>42390</v>
      </c>
      <c r="BW8038" t="s">
        <v>29340</v>
      </c>
      <c r="BX8038" t="s">
        <v>10263</v>
      </c>
      <c r="BY8038" t="s">
        <v>13588</v>
      </c>
      <c r="BZ8038" t="s">
        <v>26007</v>
      </c>
      <c r="CA8038">
        <v>1</v>
      </c>
      <c r="CB8038" t="s">
        <v>29341</v>
      </c>
    </row>
    <row r="8039" spans="1:80" x14ac:dyDescent="0.25">
      <c r="A8039" t="s">
        <v>5770</v>
      </c>
      <c r="B8039" t="s">
        <v>7755</v>
      </c>
      <c r="C8039" s="41">
        <v>97</v>
      </c>
      <c r="D8039">
        <v>25899</v>
      </c>
      <c r="E8039" t="s">
        <v>2260</v>
      </c>
      <c r="F8039">
        <v>115537</v>
      </c>
      <c r="G8039" s="41">
        <v>125899000657</v>
      </c>
      <c r="H8039" t="s">
        <v>2265</v>
      </c>
      <c r="I8039" s="25">
        <v>63.513134963075103</v>
      </c>
      <c r="J8039" s="42">
        <f>STANDARDIZE(I8039,$I$1,$I$2)</f>
        <v>-1.4463420958642674</v>
      </c>
      <c r="K8039" s="26">
        <f>SUM(L8039:U8039)</f>
        <v>2352</v>
      </c>
      <c r="L8039" s="26">
        <v>0</v>
      </c>
      <c r="M8039" s="26">
        <v>191</v>
      </c>
      <c r="N8039" s="26">
        <v>0</v>
      </c>
      <c r="O8039" s="26">
        <v>819</v>
      </c>
      <c r="P8039" s="26">
        <v>0</v>
      </c>
      <c r="Q8039" s="26">
        <v>1003</v>
      </c>
      <c r="R8039" s="26">
        <v>0</v>
      </c>
      <c r="S8039" s="26">
        <v>339</v>
      </c>
      <c r="T8039" s="26">
        <v>0</v>
      </c>
      <c r="U8039" s="26">
        <v>0</v>
      </c>
      <c r="V8039" s="26">
        <f>SUM(W8039:AF8039)</f>
        <v>0</v>
      </c>
      <c r="W8039" s="26">
        <v>0</v>
      </c>
      <c r="X8039" s="26">
        <v>0</v>
      </c>
      <c r="Y8039" s="26">
        <v>0</v>
      </c>
      <c r="Z8039" s="26">
        <v>0</v>
      </c>
      <c r="AA8039" s="26">
        <v>0</v>
      </c>
      <c r="AB8039" s="26">
        <v>0</v>
      </c>
      <c r="AC8039" s="26">
        <v>0</v>
      </c>
      <c r="AD8039" s="26">
        <v>0</v>
      </c>
      <c r="AE8039" s="26">
        <v>0</v>
      </c>
      <c r="AF8039" s="26">
        <v>0</v>
      </c>
      <c r="AG8039" s="27">
        <f>ROUND(('Per Cápita'!$E$4*(1+($J8039/100))),0)</f>
        <v>73707</v>
      </c>
      <c r="AH8039" s="27">
        <f>ROUND(('Per Cápita'!$E$5*(1+($J8039/100))),0)</f>
        <v>65092</v>
      </c>
      <c r="AI8039" s="27">
        <f>ROUND(('Per Cápita'!$E$6*(1+($J8039/100))),0)</f>
        <v>97637</v>
      </c>
      <c r="AJ8039" s="27">
        <f>ROUND(('Per Cápita'!$E$7*(1+($J8039/100))),0)</f>
        <v>119654</v>
      </c>
      <c r="AK8039" s="27">
        <f>ROUND(('Per Cápita'!$F$4*(1+($J8039/100))),0)</f>
        <v>90936</v>
      </c>
      <c r="AL8039" s="27">
        <f>ROUND(('Per Cápita'!$F$5*(1+($J8039/100))),0)</f>
        <v>79451</v>
      </c>
      <c r="AM8039" s="27">
        <f>ROUND(('Per Cápita'!$F$6*(1+($J8039/100))),0)</f>
        <v>121569</v>
      </c>
      <c r="AN8039" s="27">
        <f>ROUND(('Per Cápita'!$F$7*(1+($J8039/100))),0)</f>
        <v>146458</v>
      </c>
      <c r="AO8039" s="27">
        <f>+AG8039*$M8039</f>
        <v>14078037</v>
      </c>
      <c r="AP8039" s="27">
        <f>+AH8039*($O8039+$Q8039)</f>
        <v>118597624</v>
      </c>
      <c r="AQ8039" s="27">
        <f>+AI8039*$S8039</f>
        <v>33098943</v>
      </c>
      <c r="AR8039" s="27">
        <f>+AJ8039*$U8039</f>
        <v>0</v>
      </c>
      <c r="AS8039" s="27">
        <f>+AK8039*L8039</f>
        <v>0</v>
      </c>
      <c r="AT8039" s="27">
        <f>+AL8039*(N8039+P8039)</f>
        <v>0</v>
      </c>
      <c r="AU8039" s="27">
        <f>+AM8039*R8039</f>
        <v>0</v>
      </c>
      <c r="AV8039" s="27">
        <f>+AN8039*T8039</f>
        <v>0</v>
      </c>
      <c r="AW8039" s="27">
        <f>+AG8039*$X8039*$AW$1</f>
        <v>0</v>
      </c>
      <c r="AX8039" s="27">
        <f>+AH8039*($AB8039+$Z8039)*$AW$1</f>
        <v>0</v>
      </c>
      <c r="AY8039" s="27">
        <f>+AI8039*$AD8039*$AW$1</f>
        <v>0</v>
      </c>
      <c r="AZ8039" s="27">
        <f>+AJ8039*$AF8039*$AW$1</f>
        <v>0</v>
      </c>
      <c r="BA8039" s="27">
        <f>+$AW$1*AK8039*W8039</f>
        <v>0</v>
      </c>
      <c r="BB8039" s="27">
        <f>+$AW$1*AL8039*(Y8039+AA8039)</f>
        <v>0</v>
      </c>
      <c r="BC8039" s="27">
        <f>+AM8039*AC8039*$AW$1</f>
        <v>0</v>
      </c>
      <c r="BD8039" s="27">
        <f>+$AW$1*AN8039*AE8039</f>
        <v>0</v>
      </c>
      <c r="BE8039" s="27">
        <f>ROUND(SUM(AO8039:AV8039),0)</f>
        <v>165774604</v>
      </c>
      <c r="BF8039" s="27">
        <f>ROUND(SUM(AW8039:BD8039),0)</f>
        <v>0</v>
      </c>
      <c r="BG8039" s="9">
        <f>+BF8039+BE8039</f>
        <v>165774604</v>
      </c>
      <c r="BH8039" s="27">
        <f>+ROUND(BG8039*$BH$2,0)</f>
        <v>132619683</v>
      </c>
      <c r="BI8039" s="27"/>
      <c r="BJ8039" t="s">
        <v>9823</v>
      </c>
      <c r="BK8039" t="s">
        <v>2265</v>
      </c>
      <c r="BL8039" t="s">
        <v>13589</v>
      </c>
      <c r="BM8039" t="s">
        <v>9871</v>
      </c>
      <c r="BN8039" t="s">
        <v>9832</v>
      </c>
      <c r="BO8039" t="s">
        <v>13590</v>
      </c>
      <c r="BP8039" t="s">
        <v>26008</v>
      </c>
      <c r="BQ8039" t="s">
        <v>42391</v>
      </c>
      <c r="BR8039" t="s">
        <v>29332</v>
      </c>
      <c r="BS8039">
        <v>1</v>
      </c>
      <c r="BU8039" t="s">
        <v>13589</v>
      </c>
      <c r="BV8039" t="s">
        <v>42392</v>
      </c>
      <c r="BW8039" t="s">
        <v>9871</v>
      </c>
      <c r="BX8039" t="s">
        <v>9832</v>
      </c>
      <c r="BY8039" t="s">
        <v>13590</v>
      </c>
      <c r="BZ8039" t="s">
        <v>26008</v>
      </c>
      <c r="CA8039">
        <v>1</v>
      </c>
      <c r="CB8039" t="s">
        <v>29341</v>
      </c>
    </row>
    <row r="8040" spans="1:80" x14ac:dyDescent="0.25">
      <c r="A8040" t="s">
        <v>5770</v>
      </c>
      <c r="B8040" s="41" t="s">
        <v>7755</v>
      </c>
      <c r="C8040" s="41">
        <v>97</v>
      </c>
      <c r="D8040">
        <v>25899</v>
      </c>
      <c r="E8040" t="s">
        <v>2260</v>
      </c>
      <c r="F8040" s="41">
        <v>17277</v>
      </c>
      <c r="G8040" s="41">
        <v>125899000762</v>
      </c>
      <c r="H8040" t="s">
        <v>2266</v>
      </c>
      <c r="I8040" s="25">
        <v>64.069544379113125</v>
      </c>
      <c r="J8040" s="42">
        <f>STANDARDIZE(I8040,$I$1,$I$2)</f>
        <v>-1.2671896200241719</v>
      </c>
      <c r="K8040" s="26">
        <f>SUM(L8040:U8040)</f>
        <v>2249</v>
      </c>
      <c r="L8040" s="26">
        <v>0</v>
      </c>
      <c r="M8040" s="26">
        <v>158</v>
      </c>
      <c r="N8040" s="26">
        <v>0</v>
      </c>
      <c r="O8040" s="26">
        <v>774</v>
      </c>
      <c r="P8040" s="26">
        <v>0</v>
      </c>
      <c r="Q8040" s="26">
        <v>970</v>
      </c>
      <c r="R8040" s="26">
        <v>0</v>
      </c>
      <c r="S8040" s="26">
        <v>347</v>
      </c>
      <c r="T8040" s="26">
        <v>0</v>
      </c>
      <c r="U8040" s="26">
        <v>0</v>
      </c>
      <c r="V8040" s="26">
        <f>SUM(W8040:AF8040)</f>
        <v>0</v>
      </c>
      <c r="W8040" s="26">
        <v>0</v>
      </c>
      <c r="X8040" s="26">
        <v>0</v>
      </c>
      <c r="Y8040" s="26">
        <v>0</v>
      </c>
      <c r="Z8040" s="26">
        <v>0</v>
      </c>
      <c r="AA8040" s="26">
        <v>0</v>
      </c>
      <c r="AB8040" s="26">
        <v>0</v>
      </c>
      <c r="AC8040" s="26">
        <v>0</v>
      </c>
      <c r="AD8040" s="26">
        <v>0</v>
      </c>
      <c r="AE8040" s="26">
        <v>0</v>
      </c>
      <c r="AF8040" s="26">
        <v>0</v>
      </c>
      <c r="AG8040" s="27">
        <f>ROUND(('Per Cápita'!$E$4*(1+($J8040/100))),0)</f>
        <v>73841</v>
      </c>
      <c r="AH8040" s="27">
        <f>ROUND(('Per Cápita'!$E$5*(1+($J8040/100))),0)</f>
        <v>65210</v>
      </c>
      <c r="AI8040" s="27">
        <f>ROUND(('Per Cápita'!$E$6*(1+($J8040/100))),0)</f>
        <v>97815</v>
      </c>
      <c r="AJ8040" s="27">
        <f>ROUND(('Per Cápita'!$E$7*(1+($J8040/100))),0)</f>
        <v>119872</v>
      </c>
      <c r="AK8040" s="27">
        <f>ROUND(('Per Cápita'!$F$4*(1+($J8040/100))),0)</f>
        <v>91102</v>
      </c>
      <c r="AL8040" s="27">
        <f>ROUND(('Per Cápita'!$F$5*(1+($J8040/100))),0)</f>
        <v>79595</v>
      </c>
      <c r="AM8040" s="27">
        <f>ROUND(('Per Cápita'!$F$6*(1+($J8040/100))),0)</f>
        <v>121790</v>
      </c>
      <c r="AN8040" s="27">
        <f>ROUND(('Per Cápita'!$F$7*(1+($J8040/100))),0)</f>
        <v>146724</v>
      </c>
      <c r="AO8040" s="27">
        <f>+AG8040*$M8040</f>
        <v>11666878</v>
      </c>
      <c r="AP8040" s="27">
        <f>+AH8040*($O8040+$Q8040)</f>
        <v>113726240</v>
      </c>
      <c r="AQ8040" s="27">
        <f>+AI8040*$S8040</f>
        <v>33941805</v>
      </c>
      <c r="AR8040" s="27">
        <f>+AJ8040*$U8040</f>
        <v>0</v>
      </c>
      <c r="AS8040" s="27">
        <f>+AK8040*L8040</f>
        <v>0</v>
      </c>
      <c r="AT8040" s="27">
        <f>+AL8040*(N8040+P8040)</f>
        <v>0</v>
      </c>
      <c r="AU8040" s="27">
        <f>+AM8040*R8040</f>
        <v>0</v>
      </c>
      <c r="AV8040" s="27">
        <f>+AN8040*T8040</f>
        <v>0</v>
      </c>
      <c r="AW8040" s="27">
        <f>+AG8040*$X8040*$AW$1</f>
        <v>0</v>
      </c>
      <c r="AX8040" s="27">
        <f>+AH8040*($AB8040+$Z8040)*$AW$1</f>
        <v>0</v>
      </c>
      <c r="AY8040" s="27">
        <f>+AI8040*$AD8040*$AW$1</f>
        <v>0</v>
      </c>
      <c r="AZ8040" s="27">
        <f>+AJ8040*$AF8040*$AW$1</f>
        <v>0</v>
      </c>
      <c r="BA8040" s="27">
        <f>+$AW$1*AK8040*W8040</f>
        <v>0</v>
      </c>
      <c r="BB8040" s="27">
        <f>+$AW$1*AL8040*(Y8040+AA8040)</f>
        <v>0</v>
      </c>
      <c r="BC8040" s="27">
        <f>+AM8040*AC8040*$AW$1</f>
        <v>0</v>
      </c>
      <c r="BD8040" s="27">
        <f>+$AW$1*AN8040*AE8040</f>
        <v>0</v>
      </c>
      <c r="BE8040" s="27">
        <f>ROUND(SUM(AO8040:AV8040),0)</f>
        <v>159334923</v>
      </c>
      <c r="BF8040" s="27">
        <f>ROUND(SUM(AW8040:BD8040),0)</f>
        <v>0</v>
      </c>
      <c r="BG8040" s="9">
        <f>+BF8040+BE8040</f>
        <v>159334923</v>
      </c>
      <c r="BH8040" s="27">
        <f>+ROUND(BG8040*$BH$2,0)</f>
        <v>127467938</v>
      </c>
      <c r="BI8040" s="27"/>
      <c r="BJ8040" t="s">
        <v>9823</v>
      </c>
      <c r="BK8040" t="s">
        <v>2266</v>
      </c>
      <c r="BL8040" t="s">
        <v>13591</v>
      </c>
      <c r="BM8040" t="s">
        <v>9866</v>
      </c>
      <c r="BN8040" t="s">
        <v>10263</v>
      </c>
      <c r="BO8040" t="s">
        <v>13592</v>
      </c>
      <c r="BP8040" t="s">
        <v>25966</v>
      </c>
      <c r="BQ8040" t="s">
        <v>42393</v>
      </c>
      <c r="BR8040" t="s">
        <v>29332</v>
      </c>
      <c r="BS8040">
        <v>1</v>
      </c>
      <c r="BU8040" t="s">
        <v>13591</v>
      </c>
      <c r="BV8040" t="s">
        <v>42394</v>
      </c>
      <c r="BW8040" t="s">
        <v>29340</v>
      </c>
      <c r="BX8040" t="s">
        <v>10263</v>
      </c>
      <c r="BY8040" t="s">
        <v>13592</v>
      </c>
      <c r="BZ8040" t="s">
        <v>25966</v>
      </c>
      <c r="CA8040">
        <v>1</v>
      </c>
      <c r="CB8040" t="s">
        <v>29341</v>
      </c>
    </row>
    <row r="8041" spans="1:80" x14ac:dyDescent="0.25">
      <c r="A8041" t="s">
        <v>5770</v>
      </c>
      <c r="B8041" s="41" t="s">
        <v>7755</v>
      </c>
      <c r="C8041" s="41">
        <v>97</v>
      </c>
      <c r="D8041">
        <v>25899</v>
      </c>
      <c r="E8041" t="s">
        <v>2260</v>
      </c>
      <c r="F8041" s="41">
        <v>17278</v>
      </c>
      <c r="G8041" s="41">
        <v>125899001394</v>
      </c>
      <c r="H8041" t="s">
        <v>7757</v>
      </c>
      <c r="I8041" s="25">
        <v>63.892625927490215</v>
      </c>
      <c r="J8041" s="42">
        <f>STANDARDIZE(I8041,$I$1,$I$2)</f>
        <v>-1.3241537506022114</v>
      </c>
      <c r="K8041" s="26">
        <f>SUM(L8041:U8041)</f>
        <v>905</v>
      </c>
      <c r="L8041" s="26">
        <v>0</v>
      </c>
      <c r="M8041" s="26">
        <v>82</v>
      </c>
      <c r="N8041" s="26">
        <v>0</v>
      </c>
      <c r="O8041" s="26">
        <v>452</v>
      </c>
      <c r="P8041" s="26">
        <v>0</v>
      </c>
      <c r="Q8041" s="26">
        <v>295</v>
      </c>
      <c r="R8041" s="26">
        <v>0</v>
      </c>
      <c r="S8041" s="26">
        <v>0</v>
      </c>
      <c r="T8041" s="26">
        <v>0</v>
      </c>
      <c r="U8041" s="26">
        <v>76</v>
      </c>
      <c r="V8041" s="26">
        <f>SUM(W8041:AF8041)</f>
        <v>0</v>
      </c>
      <c r="W8041" s="26">
        <v>0</v>
      </c>
      <c r="X8041" s="26">
        <v>0</v>
      </c>
      <c r="Y8041" s="26">
        <v>0</v>
      </c>
      <c r="Z8041" s="26">
        <v>0</v>
      </c>
      <c r="AA8041" s="26">
        <v>0</v>
      </c>
      <c r="AB8041" s="26">
        <v>0</v>
      </c>
      <c r="AC8041" s="26">
        <v>0</v>
      </c>
      <c r="AD8041" s="26">
        <v>0</v>
      </c>
      <c r="AE8041" s="26">
        <v>0</v>
      </c>
      <c r="AF8041" s="26">
        <v>0</v>
      </c>
      <c r="AG8041" s="27">
        <f>ROUND(('Per Cápita'!$E$4*(1+($J8041/100))),0)</f>
        <v>73799</v>
      </c>
      <c r="AH8041" s="27">
        <f>ROUND(('Per Cápita'!$E$5*(1+($J8041/100))),0)</f>
        <v>65172</v>
      </c>
      <c r="AI8041" s="27">
        <f>ROUND(('Per Cápita'!$E$6*(1+($J8041/100))),0)</f>
        <v>97758</v>
      </c>
      <c r="AJ8041" s="27">
        <f>ROUND(('Per Cápita'!$E$7*(1+($J8041/100))),0)</f>
        <v>119802</v>
      </c>
      <c r="AK8041" s="27">
        <f>ROUND(('Per Cápita'!$F$4*(1+($J8041/100))),0)</f>
        <v>91049</v>
      </c>
      <c r="AL8041" s="27">
        <f>ROUND(('Per Cápita'!$F$5*(1+($J8041/100))),0)</f>
        <v>79550</v>
      </c>
      <c r="AM8041" s="27">
        <f>ROUND(('Per Cápita'!$F$6*(1+($J8041/100))),0)</f>
        <v>121720</v>
      </c>
      <c r="AN8041" s="27">
        <f>ROUND(('Per Cápita'!$F$7*(1+($J8041/100))),0)</f>
        <v>146639</v>
      </c>
      <c r="AO8041" s="27">
        <f>+AG8041*$M8041</f>
        <v>6051518</v>
      </c>
      <c r="AP8041" s="27">
        <f>+AH8041*($O8041+$Q8041)</f>
        <v>48683484</v>
      </c>
      <c r="AQ8041" s="27">
        <f>+AI8041*$S8041</f>
        <v>0</v>
      </c>
      <c r="AR8041" s="27">
        <f>+AJ8041*$U8041</f>
        <v>9104952</v>
      </c>
      <c r="AS8041" s="27">
        <f>+AK8041*L8041</f>
        <v>0</v>
      </c>
      <c r="AT8041" s="27">
        <f>+AL8041*(N8041+P8041)</f>
        <v>0</v>
      </c>
      <c r="AU8041" s="27">
        <f>+AM8041*R8041</f>
        <v>0</v>
      </c>
      <c r="AV8041" s="27">
        <f>+AN8041*T8041</f>
        <v>0</v>
      </c>
      <c r="AW8041" s="27">
        <f>+AG8041*$X8041*$AW$1</f>
        <v>0</v>
      </c>
      <c r="AX8041" s="27">
        <f>+AH8041*($AB8041+$Z8041)*$AW$1</f>
        <v>0</v>
      </c>
      <c r="AY8041" s="27">
        <f>+AI8041*$AD8041*$AW$1</f>
        <v>0</v>
      </c>
      <c r="AZ8041" s="27">
        <f>+AJ8041*$AF8041*$AW$1</f>
        <v>0</v>
      </c>
      <c r="BA8041" s="27">
        <f>+$AW$1*AK8041*W8041</f>
        <v>0</v>
      </c>
      <c r="BB8041" s="27">
        <f>+$AW$1*AL8041*(Y8041+AA8041)</f>
        <v>0</v>
      </c>
      <c r="BC8041" s="27">
        <f>+AM8041*AC8041*$AW$1</f>
        <v>0</v>
      </c>
      <c r="BD8041" s="27">
        <f>+$AW$1*AN8041*AE8041</f>
        <v>0</v>
      </c>
      <c r="BE8041" s="27">
        <f>ROUND(SUM(AO8041:AV8041),0)</f>
        <v>63839954</v>
      </c>
      <c r="BF8041" s="27">
        <f>ROUND(SUM(AW8041:BD8041),0)</f>
        <v>0</v>
      </c>
      <c r="BG8041" s="9">
        <f>+BF8041+BE8041</f>
        <v>63839954</v>
      </c>
      <c r="BH8041" s="27">
        <f>+ROUND(BG8041*$BH$2,0)</f>
        <v>51071963</v>
      </c>
      <c r="BI8041" s="27"/>
      <c r="BJ8041" t="s">
        <v>9823</v>
      </c>
      <c r="BK8041" t="s">
        <v>7757</v>
      </c>
      <c r="BL8041" t="s">
        <v>13593</v>
      </c>
      <c r="BM8041" t="s">
        <v>9831</v>
      </c>
      <c r="BN8041" t="s">
        <v>10263</v>
      </c>
      <c r="BO8041" t="s">
        <v>13594</v>
      </c>
      <c r="BP8041" t="s">
        <v>26009</v>
      </c>
      <c r="BQ8041" t="s">
        <v>42395</v>
      </c>
      <c r="BR8041" t="s">
        <v>29332</v>
      </c>
      <c r="BS8041">
        <v>1</v>
      </c>
      <c r="BU8041" t="s">
        <v>13593</v>
      </c>
      <c r="BV8041" t="s">
        <v>42396</v>
      </c>
      <c r="BW8041" t="s">
        <v>30287</v>
      </c>
      <c r="BX8041" t="s">
        <v>10263</v>
      </c>
      <c r="BY8041" t="s">
        <v>13594</v>
      </c>
      <c r="BZ8041" t="s">
        <v>26009</v>
      </c>
      <c r="CA8041">
        <v>1</v>
      </c>
      <c r="CB8041" t="s">
        <v>29341</v>
      </c>
    </row>
    <row r="8042" spans="1:80" x14ac:dyDescent="0.25">
      <c r="A8042" t="s">
        <v>5770</v>
      </c>
      <c r="B8042" s="41" t="s">
        <v>7755</v>
      </c>
      <c r="C8042" s="41">
        <v>97</v>
      </c>
      <c r="D8042">
        <v>25899</v>
      </c>
      <c r="E8042" t="s">
        <v>2260</v>
      </c>
      <c r="F8042" s="41">
        <v>26175</v>
      </c>
      <c r="G8042" s="41">
        <v>225899000210</v>
      </c>
      <c r="H8042" t="s">
        <v>2267</v>
      </c>
      <c r="I8042" s="25">
        <v>71.15781997429589</v>
      </c>
      <c r="J8042" s="42">
        <f>STANDARDIZE(I8042,$I$1,$I$2)</f>
        <v>1.0150904523661586</v>
      </c>
      <c r="K8042" s="26">
        <f>SUM(L8042:U8042)</f>
        <v>454</v>
      </c>
      <c r="L8042" s="26">
        <v>39</v>
      </c>
      <c r="M8042" s="26">
        <v>0</v>
      </c>
      <c r="N8042" s="26">
        <v>189</v>
      </c>
      <c r="O8042" s="26">
        <v>0</v>
      </c>
      <c r="P8042" s="26">
        <v>154</v>
      </c>
      <c r="Q8042" s="26">
        <v>0</v>
      </c>
      <c r="R8042" s="26">
        <v>72</v>
      </c>
      <c r="S8042" s="26">
        <v>0</v>
      </c>
      <c r="T8042" s="26">
        <v>0</v>
      </c>
      <c r="U8042" s="26">
        <v>0</v>
      </c>
      <c r="V8042" s="26">
        <f>SUM(W8042:AF8042)</f>
        <v>0</v>
      </c>
      <c r="W8042" s="26">
        <v>0</v>
      </c>
      <c r="X8042" s="26">
        <v>0</v>
      </c>
      <c r="Y8042" s="26">
        <v>0</v>
      </c>
      <c r="Z8042" s="26">
        <v>0</v>
      </c>
      <c r="AA8042" s="26">
        <v>0</v>
      </c>
      <c r="AB8042" s="26">
        <v>0</v>
      </c>
      <c r="AC8042" s="26">
        <v>0</v>
      </c>
      <c r="AD8042" s="26">
        <v>0</v>
      </c>
      <c r="AE8042" s="26">
        <v>0</v>
      </c>
      <c r="AF8042" s="26">
        <v>0</v>
      </c>
      <c r="AG8042" s="27">
        <f>ROUND(('Per Cápita'!$E$4*(1+($J8042/100))),0)</f>
        <v>75548</v>
      </c>
      <c r="AH8042" s="27">
        <f>ROUND(('Per Cápita'!$E$5*(1+($J8042/100))),0)</f>
        <v>66717</v>
      </c>
      <c r="AI8042" s="27">
        <f>ROUND(('Per Cápita'!$E$6*(1+($J8042/100))),0)</f>
        <v>100076</v>
      </c>
      <c r="AJ8042" s="27">
        <f>ROUND(('Per Cápita'!$E$7*(1+($J8042/100))),0)</f>
        <v>122642</v>
      </c>
      <c r="AK8042" s="27">
        <f>ROUND(('Per Cápita'!$F$4*(1+($J8042/100))),0)</f>
        <v>93208</v>
      </c>
      <c r="AL8042" s="27">
        <f>ROUND(('Per Cápita'!$F$5*(1+($J8042/100))),0)</f>
        <v>81435</v>
      </c>
      <c r="AM8042" s="27">
        <f>ROUND(('Per Cápita'!$F$6*(1+($J8042/100))),0)</f>
        <v>124605</v>
      </c>
      <c r="AN8042" s="27">
        <f>ROUND(('Per Cápita'!$F$7*(1+($J8042/100))),0)</f>
        <v>150115</v>
      </c>
      <c r="AO8042" s="27">
        <f>+AG8042*$M8042</f>
        <v>0</v>
      </c>
      <c r="AP8042" s="27">
        <f>+AH8042*($O8042+$Q8042)</f>
        <v>0</v>
      </c>
      <c r="AQ8042" s="27">
        <f>+AI8042*$S8042</f>
        <v>0</v>
      </c>
      <c r="AR8042" s="27">
        <f>+AJ8042*$U8042</f>
        <v>0</v>
      </c>
      <c r="AS8042" s="27">
        <f>+AK8042*L8042</f>
        <v>3635112</v>
      </c>
      <c r="AT8042" s="27">
        <f>+AL8042*(N8042+P8042)</f>
        <v>27932205</v>
      </c>
      <c r="AU8042" s="27">
        <f>+AM8042*R8042</f>
        <v>8971560</v>
      </c>
      <c r="AV8042" s="27">
        <f>+AN8042*T8042</f>
        <v>0</v>
      </c>
      <c r="AW8042" s="27">
        <f>+AG8042*$X8042*$AW$1</f>
        <v>0</v>
      </c>
      <c r="AX8042" s="27">
        <f>+AH8042*($AB8042+$Z8042)*$AW$1</f>
        <v>0</v>
      </c>
      <c r="AY8042" s="27">
        <f>+AI8042*$AD8042*$AW$1</f>
        <v>0</v>
      </c>
      <c r="AZ8042" s="27">
        <f>+AJ8042*$AF8042*$AW$1</f>
        <v>0</v>
      </c>
      <c r="BA8042" s="27">
        <f>+$AW$1*AK8042*W8042</f>
        <v>0</v>
      </c>
      <c r="BB8042" s="27">
        <f>+$AW$1*AL8042*(Y8042+AA8042)</f>
        <v>0</v>
      </c>
      <c r="BC8042" s="27">
        <f>+AM8042*AC8042*$AW$1</f>
        <v>0</v>
      </c>
      <c r="BD8042" s="27">
        <f>+$AW$1*AN8042*AE8042</f>
        <v>0</v>
      </c>
      <c r="BE8042" s="27">
        <f>ROUND(SUM(AO8042:AV8042),0)</f>
        <v>40538877</v>
      </c>
      <c r="BF8042" s="27">
        <f>ROUND(SUM(AW8042:BD8042),0)</f>
        <v>0</v>
      </c>
      <c r="BG8042" s="9">
        <f>+BF8042+BE8042</f>
        <v>40538877</v>
      </c>
      <c r="BH8042" s="27">
        <f>+ROUND(BG8042*$BH$2,0)</f>
        <v>32431102</v>
      </c>
      <c r="BI8042" s="27"/>
      <c r="BJ8042" t="s">
        <v>9823</v>
      </c>
      <c r="BK8042" t="s">
        <v>2267</v>
      </c>
      <c r="BL8042" t="s">
        <v>19820</v>
      </c>
      <c r="BM8042" t="s">
        <v>9866</v>
      </c>
      <c r="BN8042" t="s">
        <v>10263</v>
      </c>
      <c r="BO8042" t="s">
        <v>19821</v>
      </c>
      <c r="BP8042" t="s">
        <v>26870</v>
      </c>
      <c r="BQ8042" t="s">
        <v>42397</v>
      </c>
      <c r="BR8042" t="s">
        <v>29332</v>
      </c>
      <c r="BS8042">
        <v>1</v>
      </c>
      <c r="BU8042" t="s">
        <v>19820</v>
      </c>
      <c r="BV8042" t="s">
        <v>42398</v>
      </c>
      <c r="BW8042" t="s">
        <v>29340</v>
      </c>
      <c r="BX8042" t="s">
        <v>10263</v>
      </c>
      <c r="BY8042" t="s">
        <v>19821</v>
      </c>
      <c r="BZ8042" t="s">
        <v>26870</v>
      </c>
      <c r="CA8042">
        <v>1</v>
      </c>
      <c r="CB8042" t="s">
        <v>29341</v>
      </c>
    </row>
    <row r="8043" spans="1:80" x14ac:dyDescent="0.25">
      <c r="A8043" t="s">
        <v>5770</v>
      </c>
      <c r="B8043" s="41" t="s">
        <v>7755</v>
      </c>
      <c r="C8043" s="41">
        <v>97</v>
      </c>
      <c r="D8043">
        <v>25899</v>
      </c>
      <c r="E8043" t="s">
        <v>2260</v>
      </c>
      <c r="F8043" s="41">
        <v>17280</v>
      </c>
      <c r="G8043" s="41">
        <v>225899000236</v>
      </c>
      <c r="H8043" t="s">
        <v>7124</v>
      </c>
      <c r="I8043" s="25">
        <v>69.731681009419944</v>
      </c>
      <c r="J8043" s="42">
        <f>STANDARDIZE(I8043,$I$1,$I$2)</f>
        <v>0.5559028126801735</v>
      </c>
      <c r="K8043" s="26">
        <f>SUM(L8043:U8043)</f>
        <v>638</v>
      </c>
      <c r="L8043" s="26">
        <v>45</v>
      </c>
      <c r="M8043" s="26">
        <v>0</v>
      </c>
      <c r="N8043" s="26">
        <v>261</v>
      </c>
      <c r="O8043" s="26">
        <v>0</v>
      </c>
      <c r="P8043" s="26">
        <v>257</v>
      </c>
      <c r="Q8043" s="26">
        <v>0</v>
      </c>
      <c r="R8043" s="26">
        <v>0</v>
      </c>
      <c r="S8043" s="26">
        <v>0</v>
      </c>
      <c r="T8043" s="26">
        <v>75</v>
      </c>
      <c r="U8043" s="26">
        <v>0</v>
      </c>
      <c r="V8043" s="26">
        <f>SUM(W8043:AF8043)</f>
        <v>332</v>
      </c>
      <c r="W8043" s="26">
        <v>0</v>
      </c>
      <c r="X8043" s="26">
        <v>0</v>
      </c>
      <c r="Y8043" s="26">
        <v>0</v>
      </c>
      <c r="Z8043" s="26">
        <v>0</v>
      </c>
      <c r="AA8043" s="26">
        <v>257</v>
      </c>
      <c r="AB8043" s="26">
        <v>0</v>
      </c>
      <c r="AC8043" s="26">
        <v>0</v>
      </c>
      <c r="AD8043" s="26">
        <v>0</v>
      </c>
      <c r="AE8043" s="26">
        <v>75</v>
      </c>
      <c r="AF8043" s="26">
        <v>0</v>
      </c>
      <c r="AG8043" s="27">
        <f>ROUND(('Per Cápita'!$E$4*(1+($J8043/100))),0)</f>
        <v>75205</v>
      </c>
      <c r="AH8043" s="27">
        <f>ROUND(('Per Cápita'!$E$5*(1+($J8043/100))),0)</f>
        <v>66414</v>
      </c>
      <c r="AI8043" s="27">
        <f>ROUND(('Per Cápita'!$E$6*(1+($J8043/100))),0)</f>
        <v>99621</v>
      </c>
      <c r="AJ8043" s="27">
        <f>ROUND(('Per Cápita'!$E$7*(1+($J8043/100))),0)</f>
        <v>122085</v>
      </c>
      <c r="AK8043" s="27">
        <f>ROUND(('Per Cápita'!$F$4*(1+($J8043/100))),0)</f>
        <v>92784</v>
      </c>
      <c r="AL8043" s="27">
        <f>ROUND(('Per Cápita'!$F$5*(1+($J8043/100))),0)</f>
        <v>81065</v>
      </c>
      <c r="AM8043" s="27">
        <f>ROUND(('Per Cápita'!$F$6*(1+($J8043/100))),0)</f>
        <v>124039</v>
      </c>
      <c r="AN8043" s="27">
        <f>ROUND(('Per Cápita'!$F$7*(1+($J8043/100))),0)</f>
        <v>149433</v>
      </c>
      <c r="AO8043" s="27">
        <f>+AG8043*$M8043</f>
        <v>0</v>
      </c>
      <c r="AP8043" s="27">
        <f>+AH8043*($O8043+$Q8043)</f>
        <v>0</v>
      </c>
      <c r="AQ8043" s="27">
        <f>+AI8043*$S8043</f>
        <v>0</v>
      </c>
      <c r="AR8043" s="27">
        <f>+AJ8043*$U8043</f>
        <v>0</v>
      </c>
      <c r="AS8043" s="27">
        <f>+AK8043*L8043</f>
        <v>4175280</v>
      </c>
      <c r="AT8043" s="27">
        <f>+AL8043*(N8043+P8043)</f>
        <v>41991670</v>
      </c>
      <c r="AU8043" s="27">
        <f>+AM8043*R8043</f>
        <v>0</v>
      </c>
      <c r="AV8043" s="27">
        <f>+AN8043*T8043</f>
        <v>11207475</v>
      </c>
      <c r="AW8043" s="27">
        <f>+AG8043*$X8043*$AW$1</f>
        <v>0</v>
      </c>
      <c r="AX8043" s="27">
        <f>+AH8043*($AB8043+$Z8043)*$AW$1</f>
        <v>0</v>
      </c>
      <c r="AY8043" s="27">
        <f>+AI8043*$AD8043*$AW$1</f>
        <v>0</v>
      </c>
      <c r="AZ8043" s="27">
        <f>+AJ8043*$AF8043*$AW$1</f>
        <v>0</v>
      </c>
      <c r="BA8043" s="27">
        <f>+$AW$1*AK8043*W8043</f>
        <v>0</v>
      </c>
      <c r="BB8043" s="27">
        <f>+$AW$1*AL8043*(Y8043+AA8043)</f>
        <v>4166741</v>
      </c>
      <c r="BC8043" s="27">
        <f>+AM8043*AC8043*$AW$1</f>
        <v>0</v>
      </c>
      <c r="BD8043" s="27">
        <f>+$AW$1*AN8043*AE8043</f>
        <v>2241495</v>
      </c>
      <c r="BE8043" s="27">
        <f>ROUND(SUM(AO8043:AV8043),0)</f>
        <v>57374425</v>
      </c>
      <c r="BF8043" s="27">
        <f>ROUND(SUM(AW8043:BD8043),0)</f>
        <v>6408236</v>
      </c>
      <c r="BG8043" s="9">
        <f>+BF8043+BE8043</f>
        <v>63782661</v>
      </c>
      <c r="BH8043" s="27">
        <f>+ROUND(BG8043*$BH$2,0)</f>
        <v>51026129</v>
      </c>
      <c r="BI8043" s="27"/>
      <c r="BJ8043" t="s">
        <v>9823</v>
      </c>
      <c r="BK8043" t="s">
        <v>7124</v>
      </c>
      <c r="BL8043" t="s">
        <v>19822</v>
      </c>
      <c r="BM8043" t="s">
        <v>9859</v>
      </c>
      <c r="BN8043" t="s">
        <v>9832</v>
      </c>
      <c r="BO8043" t="s">
        <v>19823</v>
      </c>
      <c r="BP8043" t="s">
        <v>27621</v>
      </c>
      <c r="BQ8043" t="s">
        <v>42399</v>
      </c>
      <c r="BR8043" t="s">
        <v>29332</v>
      </c>
      <c r="BS8043">
        <v>1</v>
      </c>
      <c r="BU8043" t="s">
        <v>19822</v>
      </c>
      <c r="BV8043" t="s">
        <v>42400</v>
      </c>
      <c r="BW8043" t="s">
        <v>29347</v>
      </c>
      <c r="BX8043" t="s">
        <v>9832</v>
      </c>
      <c r="BY8043" t="s">
        <v>19823</v>
      </c>
      <c r="BZ8043" t="s">
        <v>27621</v>
      </c>
      <c r="CA8043">
        <v>1</v>
      </c>
      <c r="CB8043" t="s">
        <v>29341</v>
      </c>
    </row>
    <row r="8044" spans="1:80" x14ac:dyDescent="0.25">
      <c r="A8044" t="s">
        <v>5770</v>
      </c>
      <c r="B8044" s="41" t="s">
        <v>7755</v>
      </c>
      <c r="C8044" s="41">
        <v>97</v>
      </c>
      <c r="D8044">
        <v>25899</v>
      </c>
      <c r="E8044" t="s">
        <v>2260</v>
      </c>
      <c r="F8044" s="41">
        <v>17281</v>
      </c>
      <c r="G8044" s="41">
        <v>225899000295</v>
      </c>
      <c r="H8044" t="s">
        <v>8697</v>
      </c>
      <c r="I8044" s="25">
        <v>68.189385202827282</v>
      </c>
      <c r="J8044" s="42">
        <f>STANDARDIZE(I8044,$I$1,$I$2)</f>
        <v>5.9315040682455918E-2</v>
      </c>
      <c r="K8044" s="26">
        <f>SUM(L8044:U8044)</f>
        <v>1753</v>
      </c>
      <c r="L8044" s="26">
        <v>94</v>
      </c>
      <c r="M8044" s="26">
        <v>117</v>
      </c>
      <c r="N8044" s="26">
        <v>457</v>
      </c>
      <c r="O8044" s="26">
        <v>547</v>
      </c>
      <c r="P8044" s="26">
        <v>447</v>
      </c>
      <c r="Q8044" s="26">
        <v>0</v>
      </c>
      <c r="R8044" s="26">
        <v>91</v>
      </c>
      <c r="S8044" s="26">
        <v>0</v>
      </c>
      <c r="T8044" s="26">
        <v>0</v>
      </c>
      <c r="U8044" s="26">
        <v>0</v>
      </c>
      <c r="V8044" s="26">
        <f>SUM(W8044:AF8044)</f>
        <v>0</v>
      </c>
      <c r="W8044" s="26">
        <v>0</v>
      </c>
      <c r="X8044" s="26">
        <v>0</v>
      </c>
      <c r="Y8044" s="26">
        <v>0</v>
      </c>
      <c r="Z8044" s="26">
        <v>0</v>
      </c>
      <c r="AA8044" s="26">
        <v>0</v>
      </c>
      <c r="AB8044" s="26">
        <v>0</v>
      </c>
      <c r="AC8044" s="26">
        <v>0</v>
      </c>
      <c r="AD8044" s="26">
        <v>0</v>
      </c>
      <c r="AE8044" s="26">
        <v>0</v>
      </c>
      <c r="AF8044" s="26">
        <v>0</v>
      </c>
      <c r="AG8044" s="27">
        <f>ROUND(('Per Cápita'!$E$4*(1+($J8044/100))),0)</f>
        <v>74833</v>
      </c>
      <c r="AH8044" s="27">
        <f>ROUND(('Per Cápita'!$E$5*(1+($J8044/100))),0)</f>
        <v>66086</v>
      </c>
      <c r="AI8044" s="27">
        <f>ROUND(('Per Cápita'!$E$6*(1+($J8044/100))),0)</f>
        <v>99129</v>
      </c>
      <c r="AJ8044" s="27">
        <f>ROUND(('Per Cápita'!$E$7*(1+($J8044/100))),0)</f>
        <v>121482</v>
      </c>
      <c r="AK8044" s="27">
        <f>ROUND(('Per Cápita'!$F$4*(1+($J8044/100))),0)</f>
        <v>92326</v>
      </c>
      <c r="AL8044" s="27">
        <f>ROUND(('Per Cápita'!$F$5*(1+($J8044/100))),0)</f>
        <v>80665</v>
      </c>
      <c r="AM8044" s="27">
        <f>ROUND(('Per Cápita'!$F$6*(1+($J8044/100))),0)</f>
        <v>123426</v>
      </c>
      <c r="AN8044" s="27">
        <f>ROUND(('Per Cápita'!$F$7*(1+($J8044/100))),0)</f>
        <v>148695</v>
      </c>
      <c r="AO8044" s="27">
        <f>+AG8044*$M8044</f>
        <v>8755461</v>
      </c>
      <c r="AP8044" s="27">
        <f>+AH8044*($O8044+$Q8044)</f>
        <v>36149042</v>
      </c>
      <c r="AQ8044" s="27">
        <f>+AI8044*$S8044</f>
        <v>0</v>
      </c>
      <c r="AR8044" s="27">
        <f>+AJ8044*$U8044</f>
        <v>0</v>
      </c>
      <c r="AS8044" s="27">
        <f>+AK8044*L8044</f>
        <v>8678644</v>
      </c>
      <c r="AT8044" s="27">
        <f>+AL8044*(N8044+P8044)</f>
        <v>72921160</v>
      </c>
      <c r="AU8044" s="27">
        <f>+AM8044*R8044</f>
        <v>11231766</v>
      </c>
      <c r="AV8044" s="27">
        <f>+AN8044*T8044</f>
        <v>0</v>
      </c>
      <c r="AW8044" s="27">
        <f>+AG8044*$X8044*$AW$1</f>
        <v>0</v>
      </c>
      <c r="AX8044" s="27">
        <f>+AH8044*($AB8044+$Z8044)*$AW$1</f>
        <v>0</v>
      </c>
      <c r="AY8044" s="27">
        <f>+AI8044*$AD8044*$AW$1</f>
        <v>0</v>
      </c>
      <c r="AZ8044" s="27">
        <f>+AJ8044*$AF8044*$AW$1</f>
        <v>0</v>
      </c>
      <c r="BA8044" s="27">
        <f>+$AW$1*AK8044*W8044</f>
        <v>0</v>
      </c>
      <c r="BB8044" s="27">
        <f>+$AW$1*AL8044*(Y8044+AA8044)</f>
        <v>0</v>
      </c>
      <c r="BC8044" s="27">
        <f>+AM8044*AC8044*$AW$1</f>
        <v>0</v>
      </c>
      <c r="BD8044" s="27">
        <f>+$AW$1*AN8044*AE8044</f>
        <v>0</v>
      </c>
      <c r="BE8044" s="27">
        <f>ROUND(SUM(AO8044:AV8044),0)</f>
        <v>137736073</v>
      </c>
      <c r="BF8044" s="27">
        <f>ROUND(SUM(AW8044:BD8044),0)</f>
        <v>0</v>
      </c>
      <c r="BG8044" s="9">
        <f>+BF8044+BE8044</f>
        <v>137736073</v>
      </c>
      <c r="BH8044" s="27">
        <f>+ROUND(BG8044*$BH$2,0)</f>
        <v>110188858</v>
      </c>
      <c r="BI8044" s="27"/>
      <c r="BJ8044" t="s">
        <v>9823</v>
      </c>
      <c r="BK8044" t="s">
        <v>8697</v>
      </c>
      <c r="BL8044" t="s">
        <v>19824</v>
      </c>
      <c r="BM8044" t="s">
        <v>9866</v>
      </c>
      <c r="BN8044" t="s">
        <v>10263</v>
      </c>
      <c r="BO8044" t="s">
        <v>19825</v>
      </c>
      <c r="BP8044" t="s">
        <v>28168</v>
      </c>
      <c r="BQ8044" t="s">
        <v>42401</v>
      </c>
      <c r="BR8044" t="s">
        <v>29332</v>
      </c>
      <c r="BS8044">
        <v>1</v>
      </c>
      <c r="BU8044" t="s">
        <v>19824</v>
      </c>
      <c r="BV8044" t="s">
        <v>42402</v>
      </c>
      <c r="BW8044" t="s">
        <v>29340</v>
      </c>
      <c r="BX8044" t="s">
        <v>10263</v>
      </c>
      <c r="BY8044" t="s">
        <v>19825</v>
      </c>
      <c r="BZ8044" t="s">
        <v>28168</v>
      </c>
      <c r="CA8044">
        <v>1</v>
      </c>
      <c r="CB8044" t="s">
        <v>29341</v>
      </c>
    </row>
    <row r="8045" spans="1:80" s="18" customFormat="1" x14ac:dyDescent="0.25">
      <c r="A8045" s="18" t="s">
        <v>5762</v>
      </c>
      <c r="B8045" s="31" t="s">
        <v>7175</v>
      </c>
      <c r="C8045" s="31">
        <v>2</v>
      </c>
      <c r="D8045" s="18">
        <v>5154</v>
      </c>
      <c r="E8045" s="18" t="s">
        <v>120</v>
      </c>
      <c r="F8045" s="31">
        <v>1104</v>
      </c>
      <c r="G8045" s="31">
        <v>205154000471</v>
      </c>
      <c r="H8045" s="18" t="s">
        <v>125</v>
      </c>
      <c r="I8045" s="32">
        <v>70.742051430362793</v>
      </c>
      <c r="J8045" s="33">
        <f>STANDARDIZE(I8045,$I$1,$I$2)</f>
        <v>0.88122146691218861</v>
      </c>
      <c r="K8045" s="34">
        <f>SUM(L8045:U8045)</f>
        <v>134</v>
      </c>
      <c r="L8045" s="34">
        <v>15</v>
      </c>
      <c r="M8045" s="34">
        <v>0</v>
      </c>
      <c r="N8045" s="34">
        <v>83</v>
      </c>
      <c r="O8045" s="34">
        <v>0</v>
      </c>
      <c r="P8045" s="34">
        <v>36</v>
      </c>
      <c r="Q8045" s="34">
        <v>0</v>
      </c>
      <c r="R8045" s="34">
        <v>0</v>
      </c>
      <c r="S8045" s="34">
        <v>0</v>
      </c>
      <c r="T8045" s="34">
        <v>0</v>
      </c>
      <c r="U8045" s="34">
        <v>0</v>
      </c>
      <c r="V8045" s="34">
        <f>SUM(W8045:AF8045)</f>
        <v>0</v>
      </c>
      <c r="W8045" s="34">
        <v>0</v>
      </c>
      <c r="X8045" s="34">
        <v>0</v>
      </c>
      <c r="Y8045" s="34">
        <v>0</v>
      </c>
      <c r="Z8045" s="34">
        <v>0</v>
      </c>
      <c r="AA8045" s="34">
        <v>0</v>
      </c>
      <c r="AB8045" s="34">
        <v>0</v>
      </c>
      <c r="AC8045" s="34">
        <v>0</v>
      </c>
      <c r="AD8045" s="34">
        <v>0</v>
      </c>
      <c r="AE8045" s="34">
        <v>0</v>
      </c>
      <c r="AF8045" s="34">
        <v>0</v>
      </c>
      <c r="AG8045" s="35">
        <f>ROUND(('Per Cápita'!$E$4*(1+($J8045/100))),0)</f>
        <v>75448</v>
      </c>
      <c r="AH8045" s="35">
        <f>ROUND(('Per Cápita'!$E$5*(1+($J8045/100))),0)</f>
        <v>66629</v>
      </c>
      <c r="AI8045" s="35">
        <f>ROUND(('Per Cápita'!$E$6*(1+($J8045/100))),0)</f>
        <v>99943</v>
      </c>
      <c r="AJ8045" s="35">
        <f>ROUND(('Per Cápita'!$E$7*(1+($J8045/100))),0)</f>
        <v>122480</v>
      </c>
      <c r="AK8045" s="35">
        <f>ROUND(('Per Cápita'!$F$4*(1+($J8045/100))),0)</f>
        <v>93084</v>
      </c>
      <c r="AL8045" s="35">
        <f>ROUND(('Per Cápita'!$F$5*(1+($J8045/100))),0)</f>
        <v>81327</v>
      </c>
      <c r="AM8045" s="35">
        <f>ROUND(('Per Cápita'!$F$6*(1+($J8045/100))),0)</f>
        <v>124440</v>
      </c>
      <c r="AN8045" s="35">
        <f>ROUND(('Per Cápita'!$F$7*(1+($J8045/100))),0)</f>
        <v>149917</v>
      </c>
      <c r="AO8045" s="35">
        <f>+AG8045*$M8045</f>
        <v>0</v>
      </c>
      <c r="AP8045" s="35">
        <f>+AH8045*($O8045+$Q8045)</f>
        <v>0</v>
      </c>
      <c r="AQ8045" s="35">
        <f>+AI8045*$S8045</f>
        <v>0</v>
      </c>
      <c r="AR8045" s="35">
        <f>+AJ8045*$U8045</f>
        <v>0</v>
      </c>
      <c r="AS8045" s="35">
        <f>+AK8045*L8045</f>
        <v>1396260</v>
      </c>
      <c r="AT8045" s="35">
        <f>+AL8045*(N8045+P8045)</f>
        <v>9677913</v>
      </c>
      <c r="AU8045" s="35">
        <f>+AM8045*R8045</f>
        <v>0</v>
      </c>
      <c r="AV8045" s="35">
        <f>+AN8045*T8045</f>
        <v>0</v>
      </c>
      <c r="AW8045" s="35">
        <f>+AG8045*$X8045*$AW$1</f>
        <v>0</v>
      </c>
      <c r="AX8045" s="35">
        <f>+AH8045*($AB8045+$Z8045)*$AW$1</f>
        <v>0</v>
      </c>
      <c r="AY8045" s="35">
        <f>+AI8045*$AD8045*$AW$1</f>
        <v>0</v>
      </c>
      <c r="AZ8045" s="35">
        <f>+AJ8045*$AF8045*$AW$1</f>
        <v>0</v>
      </c>
      <c r="BA8045" s="35">
        <f>+$AW$1*AK8045*W8045</f>
        <v>0</v>
      </c>
      <c r="BB8045" s="35">
        <f>+$AW$1*AL8045*(Y8045+AA8045)</f>
        <v>0</v>
      </c>
      <c r="BC8045" s="35">
        <f>+AM8045*AC8045*$AW$1</f>
        <v>0</v>
      </c>
      <c r="BD8045" s="35">
        <f>+$AW$1*AN8045*AE8045</f>
        <v>0</v>
      </c>
      <c r="BE8045" s="35">
        <f>ROUND(SUM(AO8045:AV8045),0)</f>
        <v>11074173</v>
      </c>
      <c r="BF8045" s="35">
        <f>ROUND(SUM(AW8045:BD8045),0)</f>
        <v>0</v>
      </c>
      <c r="BG8045" s="36">
        <f>+BF8045+BE8045</f>
        <v>11074173</v>
      </c>
      <c r="BH8045" s="35">
        <f>+ROUND(BG8045*$BH$2,0)</f>
        <v>8859338</v>
      </c>
      <c r="BI8045" s="35"/>
      <c r="BJ8045" s="18" t="s">
        <v>9823</v>
      </c>
      <c r="BK8045" s="18" t="s">
        <v>125</v>
      </c>
      <c r="BL8045" s="18" t="s">
        <v>16666</v>
      </c>
      <c r="BM8045" s="18" t="s">
        <v>10422</v>
      </c>
      <c r="BN8045" s="18" t="s">
        <v>9832</v>
      </c>
      <c r="BO8045" s="18" t="s">
        <v>16667</v>
      </c>
      <c r="BP8045" s="18" t="s">
        <v>27155</v>
      </c>
      <c r="BQ8045" s="18" t="s">
        <v>29879</v>
      </c>
      <c r="BR8045" s="18" t="s">
        <v>42408</v>
      </c>
      <c r="BS8045" s="18">
        <v>2</v>
      </c>
      <c r="BU8045" s="18" t="s">
        <v>16666</v>
      </c>
      <c r="BV8045" s="18" t="s">
        <v>29880</v>
      </c>
      <c r="BW8045" s="18" t="s">
        <v>29456</v>
      </c>
      <c r="BX8045" s="18" t="s">
        <v>9832</v>
      </c>
      <c r="BY8045" s="18" t="s">
        <v>16667</v>
      </c>
      <c r="BZ8045" s="18" t="s">
        <v>27155</v>
      </c>
      <c r="CA8045" s="18">
        <v>1</v>
      </c>
      <c r="CB8045" s="18" t="s">
        <v>29341</v>
      </c>
    </row>
    <row r="8046" spans="1:80" s="18" customFormat="1" x14ac:dyDescent="0.25">
      <c r="A8046" s="18" t="s">
        <v>5762</v>
      </c>
      <c r="B8046" s="31" t="s">
        <v>7175</v>
      </c>
      <c r="C8046" s="31">
        <v>2</v>
      </c>
      <c r="D8046" s="18">
        <v>5154</v>
      </c>
      <c r="E8046" s="18" t="s">
        <v>120</v>
      </c>
      <c r="F8046" s="31">
        <v>1442</v>
      </c>
      <c r="G8046" s="31">
        <v>205154001299</v>
      </c>
      <c r="H8046" s="18" t="s">
        <v>127</v>
      </c>
      <c r="I8046" s="32">
        <v>69.817866434923189</v>
      </c>
      <c r="J8046" s="33">
        <f>STANDARDIZE(I8046,$I$1,$I$2)</f>
        <v>0.58365276067742922</v>
      </c>
      <c r="K8046" s="34">
        <f>SUM(L8046:U8046)</f>
        <v>128</v>
      </c>
      <c r="L8046" s="34">
        <v>15</v>
      </c>
      <c r="M8046" s="34">
        <v>0</v>
      </c>
      <c r="N8046" s="34">
        <v>86</v>
      </c>
      <c r="O8046" s="34">
        <v>0</v>
      </c>
      <c r="P8046" s="34">
        <v>27</v>
      </c>
      <c r="Q8046" s="34">
        <v>0</v>
      </c>
      <c r="R8046" s="34">
        <v>0</v>
      </c>
      <c r="S8046" s="34">
        <v>0</v>
      </c>
      <c r="T8046" s="34">
        <v>0</v>
      </c>
      <c r="U8046" s="34">
        <v>0</v>
      </c>
      <c r="V8046" s="34">
        <f>SUM(W8046:AF8046)</f>
        <v>0</v>
      </c>
      <c r="W8046" s="34">
        <v>0</v>
      </c>
      <c r="X8046" s="34">
        <v>0</v>
      </c>
      <c r="Y8046" s="34">
        <v>0</v>
      </c>
      <c r="Z8046" s="34">
        <v>0</v>
      </c>
      <c r="AA8046" s="34">
        <v>0</v>
      </c>
      <c r="AB8046" s="34">
        <v>0</v>
      </c>
      <c r="AC8046" s="34">
        <v>0</v>
      </c>
      <c r="AD8046" s="34">
        <v>0</v>
      </c>
      <c r="AE8046" s="34">
        <v>0</v>
      </c>
      <c r="AF8046" s="34">
        <v>0</v>
      </c>
      <c r="AG8046" s="35">
        <f>ROUND(('Per Cápita'!$E$4*(1+($J8046/100))),0)</f>
        <v>75226</v>
      </c>
      <c r="AH8046" s="35">
        <f>ROUND(('Per Cápita'!$E$5*(1+($J8046/100))),0)</f>
        <v>66432</v>
      </c>
      <c r="AI8046" s="35">
        <f>ROUND(('Per Cápita'!$E$6*(1+($J8046/100))),0)</f>
        <v>99648</v>
      </c>
      <c r="AJ8046" s="35">
        <f>ROUND(('Per Cápita'!$E$7*(1+($J8046/100))),0)</f>
        <v>122119</v>
      </c>
      <c r="AK8046" s="35">
        <f>ROUND(('Per Cápita'!$F$4*(1+($J8046/100))),0)</f>
        <v>92810</v>
      </c>
      <c r="AL8046" s="35">
        <f>ROUND(('Per Cápita'!$F$5*(1+($J8046/100))),0)</f>
        <v>81088</v>
      </c>
      <c r="AM8046" s="35">
        <f>ROUND(('Per Cápita'!$F$6*(1+($J8046/100))),0)</f>
        <v>124073</v>
      </c>
      <c r="AN8046" s="35">
        <f>ROUND(('Per Cápita'!$F$7*(1+($J8046/100))),0)</f>
        <v>149474</v>
      </c>
      <c r="AO8046" s="35">
        <f>+AG8046*$M8046</f>
        <v>0</v>
      </c>
      <c r="AP8046" s="35">
        <f>+AH8046*($O8046+$Q8046)</f>
        <v>0</v>
      </c>
      <c r="AQ8046" s="35">
        <f>+AI8046*$S8046</f>
        <v>0</v>
      </c>
      <c r="AR8046" s="35">
        <f>+AJ8046*$U8046</f>
        <v>0</v>
      </c>
      <c r="AS8046" s="35">
        <f>+AK8046*L8046</f>
        <v>1392150</v>
      </c>
      <c r="AT8046" s="35">
        <f>+AL8046*(N8046+P8046)</f>
        <v>9162944</v>
      </c>
      <c r="AU8046" s="35">
        <f>+AM8046*R8046</f>
        <v>0</v>
      </c>
      <c r="AV8046" s="35">
        <f>+AN8046*T8046</f>
        <v>0</v>
      </c>
      <c r="AW8046" s="35">
        <f>+AG8046*$X8046*$AW$1</f>
        <v>0</v>
      </c>
      <c r="AX8046" s="35">
        <f>+AH8046*($AB8046+$Z8046)*$AW$1</f>
        <v>0</v>
      </c>
      <c r="AY8046" s="35">
        <f>+AI8046*$AD8046*$AW$1</f>
        <v>0</v>
      </c>
      <c r="AZ8046" s="35">
        <f>+AJ8046*$AF8046*$AW$1</f>
        <v>0</v>
      </c>
      <c r="BA8046" s="35">
        <f>+$AW$1*AK8046*W8046</f>
        <v>0</v>
      </c>
      <c r="BB8046" s="35">
        <f>+$AW$1*AL8046*(Y8046+AA8046)</f>
        <v>0</v>
      </c>
      <c r="BC8046" s="35">
        <f>+AM8046*AC8046*$AW$1</f>
        <v>0</v>
      </c>
      <c r="BD8046" s="35">
        <f>+$AW$1*AN8046*AE8046</f>
        <v>0</v>
      </c>
      <c r="BE8046" s="35">
        <f>ROUND(SUM(AO8046:AV8046),0)</f>
        <v>10555094</v>
      </c>
      <c r="BF8046" s="35">
        <f>ROUND(SUM(AW8046:BD8046),0)</f>
        <v>0</v>
      </c>
      <c r="BG8046" s="36">
        <f>+BF8046+BE8046</f>
        <v>10555094</v>
      </c>
      <c r="BH8046" s="35">
        <f>+ROUND(BG8046*$BH$2,0)</f>
        <v>8444075</v>
      </c>
      <c r="BI8046" s="35"/>
      <c r="BJ8046" s="18" t="s">
        <v>9823</v>
      </c>
      <c r="BK8046" s="18" t="s">
        <v>127</v>
      </c>
      <c r="BL8046" s="18" t="s">
        <v>16674</v>
      </c>
      <c r="BM8046" s="18" t="s">
        <v>10422</v>
      </c>
      <c r="BN8046" s="18" t="s">
        <v>9832</v>
      </c>
      <c r="BO8046" s="18" t="s">
        <v>16675</v>
      </c>
      <c r="BP8046" s="18" t="s">
        <v>27158</v>
      </c>
      <c r="BQ8046" s="18" t="s">
        <v>29887</v>
      </c>
      <c r="BR8046" s="18" t="s">
        <v>42408</v>
      </c>
      <c r="BS8046" s="18">
        <v>2</v>
      </c>
      <c r="BU8046" s="18" t="s">
        <v>16674</v>
      </c>
      <c r="BV8046" s="18" t="s">
        <v>29888</v>
      </c>
      <c r="BW8046" s="18" t="s">
        <v>29456</v>
      </c>
      <c r="BX8046" s="18" t="s">
        <v>9832</v>
      </c>
      <c r="BY8046" s="18" t="s">
        <v>16675</v>
      </c>
      <c r="BZ8046" s="18" t="s">
        <v>27158</v>
      </c>
      <c r="CA8046" s="18">
        <v>1</v>
      </c>
      <c r="CB8046" s="18" t="s">
        <v>29341</v>
      </c>
    </row>
    <row r="8047" spans="1:80" s="18" customFormat="1" x14ac:dyDescent="0.25">
      <c r="A8047" s="18" t="s">
        <v>7478</v>
      </c>
      <c r="B8047" s="31" t="s">
        <v>7186</v>
      </c>
      <c r="C8047" s="31">
        <v>34</v>
      </c>
      <c r="D8047" s="18">
        <v>8001</v>
      </c>
      <c r="E8047" s="18" t="s">
        <v>474</v>
      </c>
      <c r="F8047" s="31">
        <v>26675</v>
      </c>
      <c r="G8047" s="31">
        <v>408001075992</v>
      </c>
      <c r="H8047" s="18" t="s">
        <v>7036</v>
      </c>
      <c r="I8047" s="32">
        <v>64.657367617683846</v>
      </c>
      <c r="J8047" s="33">
        <f>STANDARDIZE(I8047,$I$1,$I$2)</f>
        <v>-1.0779225344738235</v>
      </c>
      <c r="K8047" s="34">
        <f>SUM(L8047:U8047)</f>
        <v>791</v>
      </c>
      <c r="L8047" s="34">
        <v>0</v>
      </c>
      <c r="M8047" s="34">
        <v>87</v>
      </c>
      <c r="N8047" s="34">
        <v>0</v>
      </c>
      <c r="O8047" s="34">
        <v>474</v>
      </c>
      <c r="P8047" s="34">
        <v>0</v>
      </c>
      <c r="Q8047" s="34">
        <v>185</v>
      </c>
      <c r="R8047" s="34">
        <v>0</v>
      </c>
      <c r="S8047" s="34">
        <v>45</v>
      </c>
      <c r="T8047" s="34">
        <v>0</v>
      </c>
      <c r="U8047" s="34">
        <v>0</v>
      </c>
      <c r="V8047" s="34">
        <f>SUM(W8047:AF8047)</f>
        <v>0</v>
      </c>
      <c r="W8047" s="34">
        <v>0</v>
      </c>
      <c r="X8047" s="34">
        <v>0</v>
      </c>
      <c r="Y8047" s="34">
        <v>0</v>
      </c>
      <c r="Z8047" s="34">
        <v>0</v>
      </c>
      <c r="AA8047" s="34">
        <v>0</v>
      </c>
      <c r="AB8047" s="34">
        <v>0</v>
      </c>
      <c r="AC8047" s="34">
        <v>0</v>
      </c>
      <c r="AD8047" s="34">
        <v>0</v>
      </c>
      <c r="AE8047" s="34">
        <v>0</v>
      </c>
      <c r="AF8047" s="34">
        <v>0</v>
      </c>
      <c r="AG8047" s="35">
        <f>ROUND(('Per Cápita'!$E$4*(1+($J8047/100))),0)</f>
        <v>73983</v>
      </c>
      <c r="AH8047" s="35">
        <f>ROUND(('Per Cápita'!$E$5*(1+($J8047/100))),0)</f>
        <v>65335</v>
      </c>
      <c r="AI8047" s="35">
        <f>ROUND(('Per Cápita'!$E$6*(1+($J8047/100))),0)</f>
        <v>98002</v>
      </c>
      <c r="AJ8047" s="35">
        <f>ROUND(('Per Cápita'!$E$7*(1+($J8047/100))),0)</f>
        <v>120101</v>
      </c>
      <c r="AK8047" s="35">
        <f>ROUND(('Per Cápita'!$F$4*(1+($J8047/100))),0)</f>
        <v>91276</v>
      </c>
      <c r="AL8047" s="35">
        <f>ROUND(('Per Cápita'!$F$5*(1+($J8047/100))),0)</f>
        <v>79748</v>
      </c>
      <c r="AM8047" s="35">
        <f>ROUND(('Per Cápita'!$F$6*(1+($J8047/100))),0)</f>
        <v>122023</v>
      </c>
      <c r="AN8047" s="35">
        <f>ROUND(('Per Cápita'!$F$7*(1+($J8047/100))),0)</f>
        <v>147005</v>
      </c>
      <c r="AO8047" s="35">
        <f>+AG8047*$M8047</f>
        <v>6436521</v>
      </c>
      <c r="AP8047" s="35">
        <f>+AH8047*($O8047+$Q8047)</f>
        <v>43055765</v>
      </c>
      <c r="AQ8047" s="35">
        <f>+AI8047*$S8047</f>
        <v>4410090</v>
      </c>
      <c r="AR8047" s="35">
        <f>+AJ8047*$U8047</f>
        <v>0</v>
      </c>
      <c r="AS8047" s="35">
        <f>+AK8047*L8047</f>
        <v>0</v>
      </c>
      <c r="AT8047" s="35">
        <f>+AL8047*(N8047+P8047)</f>
        <v>0</v>
      </c>
      <c r="AU8047" s="35">
        <f>+AM8047*R8047</f>
        <v>0</v>
      </c>
      <c r="AV8047" s="35">
        <f>+AN8047*T8047</f>
        <v>0</v>
      </c>
      <c r="AW8047" s="35">
        <f>+AG8047*$X8047*$AW$1</f>
        <v>0</v>
      </c>
      <c r="AX8047" s="35">
        <f>+AH8047*($AB8047+$Z8047)*$AW$1</f>
        <v>0</v>
      </c>
      <c r="AY8047" s="35">
        <f>+AI8047*$AD8047*$AW$1</f>
        <v>0</v>
      </c>
      <c r="AZ8047" s="35">
        <f>+AJ8047*$AF8047*$AW$1</f>
        <v>0</v>
      </c>
      <c r="BA8047" s="35">
        <f>+$AW$1*AK8047*W8047</f>
        <v>0</v>
      </c>
      <c r="BB8047" s="35">
        <f>+$AW$1*AL8047*(Y8047+AA8047)</f>
        <v>0</v>
      </c>
      <c r="BC8047" s="35">
        <f>+AM8047*AC8047*$AW$1</f>
        <v>0</v>
      </c>
      <c r="BD8047" s="35">
        <f>+$AW$1*AN8047*AE8047</f>
        <v>0</v>
      </c>
      <c r="BE8047" s="35">
        <f>ROUND(SUM(AO8047:AV8047),0)</f>
        <v>53902376</v>
      </c>
      <c r="BF8047" s="35">
        <f>ROUND(SUM(AW8047:BD8047),0)</f>
        <v>0</v>
      </c>
      <c r="BG8047" s="36">
        <f>+BF8047+BE8047</f>
        <v>53902376</v>
      </c>
      <c r="BH8047" s="35">
        <f>+ROUND(BG8047*$BH$2,0)</f>
        <v>43121901</v>
      </c>
      <c r="BI8047" s="35"/>
      <c r="BJ8047" s="18" t="s">
        <v>9823</v>
      </c>
      <c r="BK8047" s="18" t="s">
        <v>7036</v>
      </c>
      <c r="BL8047" s="18" t="s">
        <v>24145</v>
      </c>
      <c r="BM8047" s="18" t="s">
        <v>9859</v>
      </c>
      <c r="BN8047" s="18" t="s">
        <v>10263</v>
      </c>
      <c r="BO8047" s="18" t="s">
        <v>24146</v>
      </c>
      <c r="BP8047" s="18" t="s">
        <v>29273</v>
      </c>
      <c r="BQ8047" s="18" t="s">
        <v>30886</v>
      </c>
      <c r="BR8047" s="18" t="s">
        <v>42408</v>
      </c>
      <c r="BS8047" s="18">
        <v>2</v>
      </c>
      <c r="BU8047" s="18" t="s">
        <v>24145</v>
      </c>
      <c r="BV8047" s="18" t="s">
        <v>30887</v>
      </c>
      <c r="BW8047" s="18" t="s">
        <v>29347</v>
      </c>
      <c r="BX8047" s="18" t="s">
        <v>10263</v>
      </c>
      <c r="BY8047" s="18" t="s">
        <v>24146</v>
      </c>
      <c r="BZ8047" s="18" t="s">
        <v>29273</v>
      </c>
      <c r="CA8047" s="18">
        <v>1</v>
      </c>
      <c r="CB8047" s="18" t="s">
        <v>29341</v>
      </c>
    </row>
    <row r="8048" spans="1:80" s="18" customFormat="1" x14ac:dyDescent="0.25">
      <c r="A8048" s="18" t="s">
        <v>7489</v>
      </c>
      <c r="B8048" s="31" t="s">
        <v>7167</v>
      </c>
      <c r="C8048" s="31">
        <v>33</v>
      </c>
      <c r="D8048" s="18">
        <v>11001</v>
      </c>
      <c r="E8048" s="18" t="s">
        <v>582</v>
      </c>
      <c r="F8048" s="31">
        <v>522</v>
      </c>
      <c r="G8048" s="31">
        <v>111001018309</v>
      </c>
      <c r="H8048" s="18" t="s">
        <v>681</v>
      </c>
      <c r="I8048" s="32">
        <v>63.833626251117487</v>
      </c>
      <c r="J8048" s="33">
        <f>STANDARDIZE(I8048,$I$1,$I$2)</f>
        <v>-1.3431504422311977</v>
      </c>
      <c r="K8048" s="34">
        <f>SUM(L8048:U8048)</f>
        <v>869</v>
      </c>
      <c r="L8048" s="34">
        <v>0</v>
      </c>
      <c r="M8048" s="34">
        <v>68</v>
      </c>
      <c r="N8048" s="34">
        <v>0</v>
      </c>
      <c r="O8048" s="34">
        <v>388</v>
      </c>
      <c r="P8048" s="34">
        <v>0</v>
      </c>
      <c r="Q8048" s="34">
        <v>311</v>
      </c>
      <c r="R8048" s="34">
        <v>0</v>
      </c>
      <c r="S8048" s="34">
        <v>102</v>
      </c>
      <c r="T8048" s="34">
        <v>0</v>
      </c>
      <c r="U8048" s="34">
        <v>0</v>
      </c>
      <c r="V8048" s="34">
        <f>SUM(W8048:AF8048)</f>
        <v>312</v>
      </c>
      <c r="W8048" s="34">
        <v>0</v>
      </c>
      <c r="X8048" s="34">
        <v>0</v>
      </c>
      <c r="Y8048" s="34">
        <v>0</v>
      </c>
      <c r="Z8048" s="34">
        <v>312</v>
      </c>
      <c r="AA8048" s="34">
        <v>0</v>
      </c>
      <c r="AB8048" s="34">
        <v>0</v>
      </c>
      <c r="AC8048" s="34">
        <v>0</v>
      </c>
      <c r="AD8048" s="34">
        <v>0</v>
      </c>
      <c r="AE8048" s="34">
        <v>0</v>
      </c>
      <c r="AF8048" s="34">
        <v>0</v>
      </c>
      <c r="AG8048" s="35">
        <f>ROUND(('Per Cápita'!$E$4*(1+($J8048/100))),0)</f>
        <v>73784</v>
      </c>
      <c r="AH8048" s="35">
        <f>ROUND(('Per Cápita'!$E$5*(1+($J8048/100))),0)</f>
        <v>65160</v>
      </c>
      <c r="AI8048" s="35">
        <f>ROUND(('Per Cápita'!$E$6*(1+($J8048/100))),0)</f>
        <v>97739</v>
      </c>
      <c r="AJ8048" s="35">
        <f>ROUND(('Per Cápita'!$E$7*(1+($J8048/100))),0)</f>
        <v>119779</v>
      </c>
      <c r="AK8048" s="35">
        <f>ROUND(('Per Cápita'!$F$4*(1+($J8048/100))),0)</f>
        <v>91032</v>
      </c>
      <c r="AL8048" s="35">
        <f>ROUND(('Per Cápita'!$F$5*(1+($J8048/100))),0)</f>
        <v>79534</v>
      </c>
      <c r="AM8048" s="35">
        <f>ROUND(('Per Cápita'!$F$6*(1+($J8048/100))),0)</f>
        <v>121696</v>
      </c>
      <c r="AN8048" s="35">
        <f>ROUND(('Per Cápita'!$F$7*(1+($J8048/100))),0)</f>
        <v>146611</v>
      </c>
      <c r="AO8048" s="35">
        <f>+AG8048*$M8048</f>
        <v>5017312</v>
      </c>
      <c r="AP8048" s="35">
        <f>+AH8048*($O8048+$Q8048)</f>
        <v>45546840</v>
      </c>
      <c r="AQ8048" s="35">
        <f>+AI8048*$S8048</f>
        <v>9969378</v>
      </c>
      <c r="AR8048" s="35">
        <f>+AJ8048*$U8048</f>
        <v>0</v>
      </c>
      <c r="AS8048" s="35">
        <f>+AK8048*L8048</f>
        <v>0</v>
      </c>
      <c r="AT8048" s="35">
        <f>+AL8048*(N8048+P8048)</f>
        <v>0</v>
      </c>
      <c r="AU8048" s="35">
        <f>+AM8048*R8048</f>
        <v>0</v>
      </c>
      <c r="AV8048" s="35">
        <f>+AN8048*T8048</f>
        <v>0</v>
      </c>
      <c r="AW8048" s="35">
        <f>+AG8048*$X8048*$AW$1</f>
        <v>0</v>
      </c>
      <c r="AX8048" s="35">
        <f>+AH8048*($AB8048+$Z8048)*$AW$1</f>
        <v>4065984</v>
      </c>
      <c r="AY8048" s="35">
        <f>+AI8048*$AD8048*$AW$1</f>
        <v>0</v>
      </c>
      <c r="AZ8048" s="35">
        <f>+AJ8048*$AF8048*$AW$1</f>
        <v>0</v>
      </c>
      <c r="BA8048" s="35">
        <f>+$AW$1*AK8048*W8048</f>
        <v>0</v>
      </c>
      <c r="BB8048" s="35">
        <f>+$AW$1*AL8048*(Y8048+AA8048)</f>
        <v>0</v>
      </c>
      <c r="BC8048" s="35">
        <f>+AM8048*AC8048*$AW$1</f>
        <v>0</v>
      </c>
      <c r="BD8048" s="35">
        <f>+$AW$1*AN8048*AE8048</f>
        <v>0</v>
      </c>
      <c r="BE8048" s="35">
        <f>ROUND(SUM(AO8048:AV8048),0)</f>
        <v>60533530</v>
      </c>
      <c r="BF8048" s="35">
        <f>ROUND(SUM(AW8048:BD8048),0)</f>
        <v>4065984</v>
      </c>
      <c r="BG8048" s="36">
        <f>+BF8048+BE8048</f>
        <v>64599514</v>
      </c>
      <c r="BH8048" s="35">
        <f>+ROUND(BG8048*$BH$2,0)</f>
        <v>51679611</v>
      </c>
      <c r="BI8048" s="35"/>
      <c r="BJ8048" s="18" t="s">
        <v>9823</v>
      </c>
      <c r="BK8048" s="18" t="s">
        <v>681</v>
      </c>
      <c r="BL8048" s="18" t="s">
        <v>11498</v>
      </c>
      <c r="BM8048" s="18" t="s">
        <v>9854</v>
      </c>
      <c r="BN8048" s="18" t="s">
        <v>9832</v>
      </c>
      <c r="BO8048" s="18" t="s">
        <v>11499</v>
      </c>
      <c r="BP8048" s="18" t="s">
        <v>25115</v>
      </c>
      <c r="BQ8048" s="18" t="s">
        <v>31179</v>
      </c>
      <c r="BR8048" s="18" t="s">
        <v>42408</v>
      </c>
      <c r="BS8048" s="18">
        <v>2</v>
      </c>
      <c r="BU8048" s="18" t="s">
        <v>11498</v>
      </c>
      <c r="BV8048" s="18" t="s">
        <v>31180</v>
      </c>
      <c r="BW8048" s="18" t="s">
        <v>30397</v>
      </c>
      <c r="BX8048" s="18" t="s">
        <v>9832</v>
      </c>
      <c r="BY8048" s="18" t="s">
        <v>11499</v>
      </c>
      <c r="BZ8048" s="18" t="s">
        <v>25115</v>
      </c>
      <c r="CA8048" s="18">
        <v>1</v>
      </c>
      <c r="CB8048" s="18" t="s">
        <v>29341</v>
      </c>
    </row>
    <row r="8049" spans="1:80" s="18" customFormat="1" x14ac:dyDescent="0.25">
      <c r="A8049" s="18" t="s">
        <v>7489</v>
      </c>
      <c r="B8049" s="31" t="s">
        <v>7167</v>
      </c>
      <c r="C8049" s="31">
        <v>33</v>
      </c>
      <c r="D8049" s="18">
        <v>11001</v>
      </c>
      <c r="E8049" s="18" t="s">
        <v>582</v>
      </c>
      <c r="F8049" s="31">
        <v>988</v>
      </c>
      <c r="G8049" s="31">
        <v>111001030872</v>
      </c>
      <c r="H8049" s="18" t="s">
        <v>717</v>
      </c>
      <c r="I8049" s="32">
        <v>64.320243745366298</v>
      </c>
      <c r="J8049" s="33">
        <f>STANDARDIZE(I8049,$I$1,$I$2)</f>
        <v>-1.1864695407781916</v>
      </c>
      <c r="K8049" s="34">
        <f>SUM(L8049:U8049)</f>
        <v>1961</v>
      </c>
      <c r="L8049" s="34">
        <v>0</v>
      </c>
      <c r="M8049" s="34">
        <v>150</v>
      </c>
      <c r="N8049" s="34">
        <v>0</v>
      </c>
      <c r="O8049" s="34">
        <v>827</v>
      </c>
      <c r="P8049" s="34">
        <v>0</v>
      </c>
      <c r="Q8049" s="34">
        <v>716</v>
      </c>
      <c r="R8049" s="34">
        <v>0</v>
      </c>
      <c r="S8049" s="34">
        <v>268</v>
      </c>
      <c r="T8049" s="34">
        <v>0</v>
      </c>
      <c r="U8049" s="34">
        <v>0</v>
      </c>
      <c r="V8049" s="34">
        <f>SUM(W8049:AF8049)</f>
        <v>0</v>
      </c>
      <c r="W8049" s="34">
        <v>0</v>
      </c>
      <c r="X8049" s="34">
        <v>0</v>
      </c>
      <c r="Y8049" s="34">
        <v>0</v>
      </c>
      <c r="Z8049" s="34">
        <v>0</v>
      </c>
      <c r="AA8049" s="34">
        <v>0</v>
      </c>
      <c r="AB8049" s="34">
        <v>0</v>
      </c>
      <c r="AC8049" s="34">
        <v>0</v>
      </c>
      <c r="AD8049" s="34">
        <v>0</v>
      </c>
      <c r="AE8049" s="34">
        <v>0</v>
      </c>
      <c r="AF8049" s="34">
        <v>0</v>
      </c>
      <c r="AG8049" s="35">
        <f>ROUND(('Per Cápita'!$E$4*(1+($J8049/100))),0)</f>
        <v>73902</v>
      </c>
      <c r="AH8049" s="35">
        <f>ROUND(('Per Cápita'!$E$5*(1+($J8049/100))),0)</f>
        <v>65263</v>
      </c>
      <c r="AI8049" s="35">
        <f>ROUND(('Per Cápita'!$E$6*(1+($J8049/100))),0)</f>
        <v>97895</v>
      </c>
      <c r="AJ8049" s="35">
        <f>ROUND(('Per Cápita'!$E$7*(1+($J8049/100))),0)</f>
        <v>119970</v>
      </c>
      <c r="AK8049" s="35">
        <f>ROUND(('Per Cápita'!$F$4*(1+($J8049/100))),0)</f>
        <v>91176</v>
      </c>
      <c r="AL8049" s="35">
        <f>ROUND(('Per Cápita'!$F$5*(1+($J8049/100))),0)</f>
        <v>79661</v>
      </c>
      <c r="AM8049" s="35">
        <f>ROUND(('Per Cápita'!$F$6*(1+($J8049/100))),0)</f>
        <v>121889</v>
      </c>
      <c r="AN8049" s="35">
        <f>ROUND(('Per Cápita'!$F$7*(1+($J8049/100))),0)</f>
        <v>146844</v>
      </c>
      <c r="AO8049" s="35">
        <f>+AG8049*$M8049</f>
        <v>11085300</v>
      </c>
      <c r="AP8049" s="35">
        <f>+AH8049*($O8049+$Q8049)</f>
        <v>100700809</v>
      </c>
      <c r="AQ8049" s="35">
        <f>+AI8049*$S8049</f>
        <v>26235860</v>
      </c>
      <c r="AR8049" s="35">
        <f>+AJ8049*$U8049</f>
        <v>0</v>
      </c>
      <c r="AS8049" s="35">
        <f>+AK8049*L8049</f>
        <v>0</v>
      </c>
      <c r="AT8049" s="35">
        <f>+AL8049*(N8049+P8049)</f>
        <v>0</v>
      </c>
      <c r="AU8049" s="35">
        <f>+AM8049*R8049</f>
        <v>0</v>
      </c>
      <c r="AV8049" s="35">
        <f>+AN8049*T8049</f>
        <v>0</v>
      </c>
      <c r="AW8049" s="35">
        <f>+AG8049*$X8049*$AW$1</f>
        <v>0</v>
      </c>
      <c r="AX8049" s="35">
        <f>+AH8049*($AB8049+$Z8049)*$AW$1</f>
        <v>0</v>
      </c>
      <c r="AY8049" s="35">
        <f>+AI8049*$AD8049*$AW$1</f>
        <v>0</v>
      </c>
      <c r="AZ8049" s="35">
        <f>+AJ8049*$AF8049*$AW$1</f>
        <v>0</v>
      </c>
      <c r="BA8049" s="35">
        <f>+$AW$1*AK8049*W8049</f>
        <v>0</v>
      </c>
      <c r="BB8049" s="35">
        <f>+$AW$1*AL8049*(Y8049+AA8049)</f>
        <v>0</v>
      </c>
      <c r="BC8049" s="35">
        <f>+AM8049*AC8049*$AW$1</f>
        <v>0</v>
      </c>
      <c r="BD8049" s="35">
        <f>+$AW$1*AN8049*AE8049</f>
        <v>0</v>
      </c>
      <c r="BE8049" s="35">
        <f>ROUND(SUM(AO8049:AV8049),0)</f>
        <v>138021969</v>
      </c>
      <c r="BF8049" s="35">
        <f>ROUND(SUM(AW8049:BD8049),0)</f>
        <v>0</v>
      </c>
      <c r="BG8049" s="36">
        <f>+BF8049+BE8049</f>
        <v>138021969</v>
      </c>
      <c r="BH8049" s="35">
        <f>+ROUND(BG8049*$BH$2,0)</f>
        <v>110417575</v>
      </c>
      <c r="BI8049" s="35"/>
      <c r="BJ8049" s="18" t="s">
        <v>9823</v>
      </c>
      <c r="BK8049" s="18" t="s">
        <v>717</v>
      </c>
      <c r="BL8049" s="18" t="s">
        <v>11580</v>
      </c>
      <c r="BM8049" s="18" t="s">
        <v>9838</v>
      </c>
      <c r="BN8049" s="18" t="s">
        <v>9832</v>
      </c>
      <c r="BO8049" s="18" t="s">
        <v>11581</v>
      </c>
      <c r="BP8049" s="18" t="s">
        <v>25149</v>
      </c>
      <c r="BQ8049" s="18" t="s">
        <v>31260</v>
      </c>
      <c r="BR8049" s="18" t="s">
        <v>42408</v>
      </c>
      <c r="BS8049" s="18">
        <v>2</v>
      </c>
      <c r="BU8049" s="18" t="s">
        <v>11580</v>
      </c>
      <c r="BV8049" s="18" t="s">
        <v>31261</v>
      </c>
      <c r="BW8049" s="18" t="s">
        <v>29351</v>
      </c>
      <c r="BX8049" s="18" t="s">
        <v>9832</v>
      </c>
      <c r="BY8049" s="18" t="s">
        <v>11581</v>
      </c>
      <c r="BZ8049" s="18" t="s">
        <v>25149</v>
      </c>
      <c r="CA8049" s="18">
        <v>1</v>
      </c>
      <c r="CB8049" s="18" t="s">
        <v>29341</v>
      </c>
    </row>
    <row r="8050" spans="1:80" s="18" customFormat="1" x14ac:dyDescent="0.25">
      <c r="A8050" s="18" t="s">
        <v>938</v>
      </c>
      <c r="B8050" s="31" t="s">
        <v>7223</v>
      </c>
      <c r="C8050" s="31">
        <v>13</v>
      </c>
      <c r="D8050" s="18">
        <v>23350</v>
      </c>
      <c r="E8050" s="18" t="s">
        <v>1945</v>
      </c>
      <c r="F8050" s="31">
        <v>20700</v>
      </c>
      <c r="G8050" s="31">
        <v>223068000113</v>
      </c>
      <c r="H8050" s="18" t="s">
        <v>8600</v>
      </c>
      <c r="I8050" s="32">
        <v>64.280136927929902</v>
      </c>
      <c r="J8050" s="33">
        <f>STANDARDIZE(I8050,$I$1,$I$2)</f>
        <v>-1.1993831174264091</v>
      </c>
      <c r="K8050" s="34">
        <f>SUM(L8050:U8050)</f>
        <v>950</v>
      </c>
      <c r="L8050" s="34">
        <v>0</v>
      </c>
      <c r="M8050" s="34">
        <v>103</v>
      </c>
      <c r="N8050" s="34">
        <v>0</v>
      </c>
      <c r="O8050" s="34">
        <v>377</v>
      </c>
      <c r="P8050" s="34">
        <v>0</v>
      </c>
      <c r="Q8050" s="34">
        <v>361</v>
      </c>
      <c r="R8050" s="34">
        <v>0</v>
      </c>
      <c r="S8050" s="34">
        <v>109</v>
      </c>
      <c r="T8050" s="34">
        <v>0</v>
      </c>
      <c r="U8050" s="34">
        <v>0</v>
      </c>
      <c r="V8050" s="34">
        <f>SUM(W8050:AF8050)</f>
        <v>0</v>
      </c>
      <c r="W8050" s="34">
        <v>0</v>
      </c>
      <c r="X8050" s="34">
        <v>0</v>
      </c>
      <c r="Y8050" s="34">
        <v>0</v>
      </c>
      <c r="Z8050" s="34">
        <v>0</v>
      </c>
      <c r="AA8050" s="34">
        <v>0</v>
      </c>
      <c r="AB8050" s="34">
        <v>0</v>
      </c>
      <c r="AC8050" s="34">
        <v>0</v>
      </c>
      <c r="AD8050" s="34">
        <v>0</v>
      </c>
      <c r="AE8050" s="34">
        <v>0</v>
      </c>
      <c r="AF8050" s="34">
        <v>0</v>
      </c>
      <c r="AG8050" s="35">
        <f>ROUND(('Per Cápita'!$E$4*(1+($J8050/100))),0)</f>
        <v>73892</v>
      </c>
      <c r="AH8050" s="35">
        <f>ROUND(('Per Cápita'!$E$5*(1+($J8050/100))),0)</f>
        <v>65255</v>
      </c>
      <c r="AI8050" s="35">
        <f>ROUND(('Per Cápita'!$E$6*(1+($J8050/100))),0)</f>
        <v>97882</v>
      </c>
      <c r="AJ8050" s="35">
        <f>ROUND(('Per Cápita'!$E$7*(1+($J8050/100))),0)</f>
        <v>119954</v>
      </c>
      <c r="AK8050" s="35">
        <f>ROUND(('Per Cápita'!$F$4*(1+($J8050/100))),0)</f>
        <v>91164</v>
      </c>
      <c r="AL8050" s="35">
        <f>ROUND(('Per Cápita'!$F$5*(1+($J8050/100))),0)</f>
        <v>79650</v>
      </c>
      <c r="AM8050" s="35">
        <f>ROUND(('Per Cápita'!$F$6*(1+($J8050/100))),0)</f>
        <v>121874</v>
      </c>
      <c r="AN8050" s="35">
        <f>ROUND(('Per Cápita'!$F$7*(1+($J8050/100))),0)</f>
        <v>146825</v>
      </c>
      <c r="AO8050" s="35">
        <f>+AG8050*$M8050</f>
        <v>7610876</v>
      </c>
      <c r="AP8050" s="35">
        <f>+AH8050*($O8050+$Q8050)</f>
        <v>48158190</v>
      </c>
      <c r="AQ8050" s="35">
        <f>+AI8050*$S8050</f>
        <v>10669138</v>
      </c>
      <c r="AR8050" s="35">
        <f>+AJ8050*$U8050</f>
        <v>0</v>
      </c>
      <c r="AS8050" s="35">
        <f>+AK8050*L8050</f>
        <v>0</v>
      </c>
      <c r="AT8050" s="35">
        <f>+AL8050*(N8050+P8050)</f>
        <v>0</v>
      </c>
      <c r="AU8050" s="35">
        <f>+AM8050*R8050</f>
        <v>0</v>
      </c>
      <c r="AV8050" s="35">
        <f>+AN8050*T8050</f>
        <v>0</v>
      </c>
      <c r="AW8050" s="35">
        <f>+AG8050*$X8050*$AW$1</f>
        <v>0</v>
      </c>
      <c r="AX8050" s="35">
        <f>+AH8050*($AB8050+$Z8050)*$AW$1</f>
        <v>0</v>
      </c>
      <c r="AY8050" s="35">
        <f>+AI8050*$AD8050*$AW$1</f>
        <v>0</v>
      </c>
      <c r="AZ8050" s="35">
        <f>+AJ8050*$AF8050*$AW$1</f>
        <v>0</v>
      </c>
      <c r="BA8050" s="35">
        <f>+$AW$1*AK8050*W8050</f>
        <v>0</v>
      </c>
      <c r="BB8050" s="35">
        <f>+$AW$1*AL8050*(Y8050+AA8050)</f>
        <v>0</v>
      </c>
      <c r="BC8050" s="35">
        <f>+AM8050*AC8050*$AW$1</f>
        <v>0</v>
      </c>
      <c r="BD8050" s="35">
        <f>+$AW$1*AN8050*AE8050</f>
        <v>0</v>
      </c>
      <c r="BE8050" s="35">
        <f>ROUND(SUM(AO8050:AV8050),0)</f>
        <v>66438204</v>
      </c>
      <c r="BF8050" s="35">
        <f>ROUND(SUM(AW8050:BD8050),0)</f>
        <v>0</v>
      </c>
      <c r="BG8050" s="36">
        <f>+BF8050+BE8050</f>
        <v>66438204</v>
      </c>
      <c r="BH8050" s="35">
        <f>+ROUND(BG8050*$BH$2,0)</f>
        <v>53150563</v>
      </c>
      <c r="BI8050" s="35"/>
      <c r="BJ8050" s="18" t="s">
        <v>9823</v>
      </c>
      <c r="BK8050" s="18" t="s">
        <v>8600</v>
      </c>
      <c r="BL8050" s="18" t="s">
        <v>18948</v>
      </c>
      <c r="BM8050" s="18" t="s">
        <v>10422</v>
      </c>
      <c r="BN8050" s="18" t="s">
        <v>10263</v>
      </c>
      <c r="BO8050" s="18" t="s">
        <v>18949</v>
      </c>
      <c r="BP8050" s="18" t="s">
        <v>27897</v>
      </c>
      <c r="BQ8050" s="18" t="s">
        <v>35018</v>
      </c>
      <c r="BR8050" s="18" t="s">
        <v>42408</v>
      </c>
      <c r="BS8050" s="18">
        <v>2</v>
      </c>
      <c r="BU8050" s="18" t="s">
        <v>18948</v>
      </c>
      <c r="BV8050" s="18" t="s">
        <v>8600</v>
      </c>
      <c r="BW8050" s="18" t="s">
        <v>29456</v>
      </c>
      <c r="BX8050" s="18" t="s">
        <v>10263</v>
      </c>
      <c r="BY8050" s="18" t="s">
        <v>18949</v>
      </c>
      <c r="BZ8050" s="18" t="s">
        <v>27897</v>
      </c>
      <c r="CA8050" s="18">
        <v>1</v>
      </c>
      <c r="CB8050" s="18" t="s">
        <v>29341</v>
      </c>
    </row>
    <row r="8051" spans="1:80" x14ac:dyDescent="0.25">
      <c r="B8051" s="41"/>
      <c r="C8051" s="41"/>
      <c r="F8051" s="41"/>
      <c r="G8051" s="41"/>
      <c r="I8051" s="25"/>
      <c r="J8051" s="42"/>
      <c r="K8051" s="26"/>
      <c r="L8051" s="26"/>
      <c r="M8051" s="26"/>
      <c r="N8051" s="26"/>
      <c r="O8051" s="26"/>
      <c r="P8051" s="26"/>
      <c r="Q8051" s="26"/>
      <c r="R8051" s="26"/>
      <c r="S8051" s="26"/>
      <c r="T8051" s="26"/>
      <c r="U8051" s="26"/>
      <c r="V8051" s="26"/>
      <c r="W8051" s="26"/>
      <c r="X8051" s="26"/>
      <c r="Y8051" s="26"/>
      <c r="Z8051" s="26"/>
      <c r="AA8051" s="26"/>
      <c r="AB8051" s="26"/>
      <c r="AC8051" s="26"/>
      <c r="AD8051" s="26"/>
      <c r="AE8051" s="26"/>
      <c r="AF8051" s="26"/>
      <c r="AG8051" s="27"/>
      <c r="AH8051" s="27"/>
      <c r="AI8051" s="27"/>
      <c r="AJ8051" s="27"/>
      <c r="AK8051" s="27"/>
      <c r="AL8051" s="27"/>
      <c r="AM8051" s="27"/>
      <c r="AN8051" s="27"/>
      <c r="AO8051" s="27"/>
      <c r="AP8051" s="27"/>
      <c r="AQ8051" s="27"/>
      <c r="AR8051" s="27"/>
      <c r="AS8051" s="27"/>
      <c r="AT8051" s="27"/>
      <c r="AU8051" s="27"/>
      <c r="AV8051" s="27"/>
      <c r="AW8051" s="27"/>
      <c r="AX8051" s="27"/>
      <c r="AY8051" s="27"/>
      <c r="AZ8051" s="27"/>
      <c r="BA8051" s="27"/>
      <c r="BB8051" s="27"/>
      <c r="BC8051" s="27"/>
      <c r="BD8051" s="27"/>
      <c r="BE8051" s="27"/>
      <c r="BF8051" s="27"/>
      <c r="BG8051" s="9"/>
      <c r="BH8051" s="45">
        <f>SUM(BH4:BH8050)</f>
        <v>436635696193</v>
      </c>
      <c r="BI8051" s="27"/>
    </row>
    <row r="8052" spans="1:80" x14ac:dyDescent="0.25">
      <c r="B8052" s="41"/>
      <c r="C8052" s="41"/>
      <c r="F8052" s="41"/>
      <c r="G8052" s="41"/>
      <c r="I8052" s="25"/>
      <c r="J8052" s="42"/>
      <c r="K8052" s="26"/>
      <c r="L8052" s="26"/>
      <c r="M8052" s="26"/>
      <c r="N8052" s="26"/>
      <c r="O8052" s="26"/>
      <c r="P8052" s="26"/>
      <c r="Q8052" s="26"/>
      <c r="R8052" s="26"/>
      <c r="S8052" s="26"/>
      <c r="T8052" s="26"/>
      <c r="U8052" s="26"/>
      <c r="V8052" s="26"/>
      <c r="W8052" s="26"/>
      <c r="X8052" s="26"/>
      <c r="Y8052" s="26"/>
      <c r="Z8052" s="26"/>
      <c r="AA8052" s="26"/>
      <c r="AB8052" s="26"/>
      <c r="AC8052" s="26"/>
      <c r="AD8052" s="26"/>
      <c r="AE8052" s="26"/>
      <c r="AF8052" s="26"/>
      <c r="AG8052" s="27"/>
      <c r="AH8052" s="27"/>
      <c r="AI8052" s="27"/>
      <c r="AJ8052" s="27"/>
      <c r="AK8052" s="27"/>
      <c r="AL8052" s="27"/>
      <c r="AM8052" s="27"/>
      <c r="AN8052" s="27"/>
      <c r="AO8052" s="27"/>
      <c r="AP8052" s="27"/>
      <c r="AQ8052" s="27"/>
      <c r="AR8052" s="27"/>
      <c r="AS8052" s="27"/>
      <c r="AT8052" s="27"/>
      <c r="AU8052" s="27"/>
      <c r="AV8052" s="27"/>
      <c r="AW8052" s="27"/>
      <c r="AX8052" s="27"/>
      <c r="AY8052" s="27"/>
      <c r="AZ8052" s="27"/>
      <c r="BA8052" s="27"/>
      <c r="BB8052" s="27"/>
      <c r="BC8052" s="27"/>
      <c r="BD8052" s="27"/>
      <c r="BE8052" s="27"/>
      <c r="BF8052" s="27"/>
      <c r="BG8052" s="9"/>
      <c r="BH8052" s="27"/>
      <c r="BI8052" s="27"/>
    </row>
    <row r="8053" spans="1:80" x14ac:dyDescent="0.25">
      <c r="B8053" s="41"/>
      <c r="C8053" s="41"/>
      <c r="F8053" s="41"/>
      <c r="G8053" s="41"/>
      <c r="I8053" s="25"/>
      <c r="J8053" s="42"/>
      <c r="K8053" s="26"/>
      <c r="L8053" s="26"/>
      <c r="M8053" s="26"/>
      <c r="N8053" s="26"/>
      <c r="O8053" s="26"/>
      <c r="P8053" s="26"/>
      <c r="Q8053" s="26"/>
      <c r="R8053" s="26"/>
      <c r="S8053" s="26"/>
      <c r="T8053" s="26"/>
      <c r="U8053" s="26"/>
      <c r="V8053" s="26"/>
      <c r="W8053" s="26"/>
      <c r="X8053" s="26"/>
      <c r="Y8053" s="26"/>
      <c r="Z8053" s="26"/>
      <c r="AA8053" s="26"/>
      <c r="AB8053" s="26"/>
      <c r="AC8053" s="26"/>
      <c r="AD8053" s="26"/>
      <c r="AE8053" s="26"/>
      <c r="AF8053" s="26"/>
      <c r="AG8053" s="27"/>
      <c r="AH8053" s="27"/>
      <c r="AI8053" s="27"/>
      <c r="AJ8053" s="27"/>
      <c r="AK8053" s="27"/>
      <c r="AL8053" s="27"/>
      <c r="AM8053" s="27"/>
      <c r="AN8053" s="27"/>
      <c r="AO8053" s="27"/>
      <c r="AP8053" s="27"/>
      <c r="AQ8053" s="27"/>
      <c r="AR8053" s="27"/>
      <c r="AS8053" s="27"/>
      <c r="AT8053" s="27"/>
      <c r="AU8053" s="27"/>
      <c r="AV8053" s="27"/>
      <c r="AW8053" s="27"/>
      <c r="AX8053" s="27"/>
      <c r="AY8053" s="27"/>
      <c r="AZ8053" s="27"/>
      <c r="BA8053" s="27"/>
      <c r="BB8053" s="27"/>
      <c r="BC8053" s="27"/>
      <c r="BD8053" s="27"/>
      <c r="BE8053" s="27"/>
      <c r="BF8053" s="27"/>
      <c r="BG8053" s="9"/>
      <c r="BH8053" s="27"/>
      <c r="BI8053" s="27"/>
    </row>
    <row r="8054" spans="1:80" x14ac:dyDescent="0.25">
      <c r="A8054" s="18" t="s">
        <v>5784</v>
      </c>
      <c r="B8054" s="31" t="s">
        <v>8175</v>
      </c>
      <c r="C8054" s="31">
        <v>79</v>
      </c>
      <c r="D8054" s="18">
        <v>91536</v>
      </c>
      <c r="E8054" s="18" t="s">
        <v>5653</v>
      </c>
      <c r="F8054" s="31">
        <v>4786</v>
      </c>
      <c r="G8054" s="31">
        <v>291263000018</v>
      </c>
      <c r="H8054" s="18" t="s">
        <v>5654</v>
      </c>
      <c r="I8054" s="32">
        <v>68.149229537083926</v>
      </c>
      <c r="J8054" s="33">
        <f t="shared" ref="J8054:J8085" si="0">STANDARDIZE(I8054,$I$1,$I$2)</f>
        <v>4.63857358763742E-2</v>
      </c>
      <c r="K8054" s="34">
        <f t="shared" ref="K8054:K8085" si="1">SUM(L8054:U8054)</f>
        <v>165</v>
      </c>
      <c r="L8054" s="34">
        <v>11</v>
      </c>
      <c r="M8054" s="34">
        <v>0</v>
      </c>
      <c r="N8054" s="34">
        <v>87</v>
      </c>
      <c r="O8054" s="34">
        <v>0</v>
      </c>
      <c r="P8054" s="34">
        <v>67</v>
      </c>
      <c r="Q8054" s="34">
        <v>0</v>
      </c>
      <c r="R8054" s="34">
        <v>0</v>
      </c>
      <c r="S8054" s="34">
        <v>0</v>
      </c>
      <c r="T8054" s="34">
        <v>0</v>
      </c>
      <c r="U8054" s="34">
        <v>0</v>
      </c>
      <c r="V8054" s="34">
        <f t="shared" ref="V8054:V8085" si="2">SUM(W8054:AF8054)</f>
        <v>0</v>
      </c>
      <c r="W8054" s="34">
        <v>0</v>
      </c>
      <c r="X8054" s="34">
        <v>0</v>
      </c>
      <c r="Y8054" s="34">
        <v>0</v>
      </c>
      <c r="Z8054" s="34">
        <v>0</v>
      </c>
      <c r="AA8054" s="34">
        <v>0</v>
      </c>
      <c r="AB8054" s="34">
        <v>0</v>
      </c>
      <c r="AC8054" s="34">
        <v>0</v>
      </c>
      <c r="AD8054" s="34">
        <v>0</v>
      </c>
      <c r="AE8054" s="34">
        <v>0</v>
      </c>
      <c r="AF8054" s="34">
        <v>0</v>
      </c>
      <c r="AG8054" s="35">
        <f>ROUND(('Per Cápita'!$E$4*(1+($J8054/100))),0)</f>
        <v>74824</v>
      </c>
      <c r="AH8054" s="35">
        <f>ROUND(('Per Cápita'!$E$5*(1+($J8054/100))),0)</f>
        <v>66078</v>
      </c>
      <c r="AI8054" s="35">
        <f>ROUND(('Per Cápita'!$E$6*(1+($J8054/100))),0)</f>
        <v>99116</v>
      </c>
      <c r="AJ8054" s="35">
        <f>ROUND(('Per Cápita'!$E$7*(1+($J8054/100))),0)</f>
        <v>121466</v>
      </c>
      <c r="AK8054" s="35">
        <f>ROUND(('Per Cápita'!$F$4*(1+($J8054/100))),0)</f>
        <v>92314</v>
      </c>
      <c r="AL8054" s="35">
        <f>ROUND(('Per Cápita'!$F$5*(1+($J8054/100))),0)</f>
        <v>80654</v>
      </c>
      <c r="AM8054" s="35">
        <f>ROUND(('Per Cápita'!$F$6*(1+($J8054/100))),0)</f>
        <v>123410</v>
      </c>
      <c r="AN8054" s="35">
        <f>ROUND(('Per Cápita'!$F$7*(1+($J8054/100))),0)</f>
        <v>148676</v>
      </c>
      <c r="AO8054" s="35">
        <f t="shared" ref="AO8054:AO8085" si="3">+AG8054*$M8054</f>
        <v>0</v>
      </c>
      <c r="AP8054" s="35">
        <f t="shared" ref="AP8054:AP8085" si="4">+AH8054*($O8054+$Q8054)</f>
        <v>0</v>
      </c>
      <c r="AQ8054" s="35">
        <f t="shared" ref="AQ8054:AQ8085" si="5">+AI8054*$S8054</f>
        <v>0</v>
      </c>
      <c r="AR8054" s="35">
        <f t="shared" ref="AR8054:AR8085" si="6">+AJ8054*$U8054</f>
        <v>0</v>
      </c>
      <c r="AS8054" s="35">
        <f t="shared" ref="AS8054:AS8085" si="7">+AK8054*L8054</f>
        <v>1015454</v>
      </c>
      <c r="AT8054" s="35">
        <f t="shared" ref="AT8054:AT8085" si="8">+AL8054*(N8054+P8054)</f>
        <v>12420716</v>
      </c>
      <c r="AU8054" s="35">
        <f t="shared" ref="AU8054:AU8085" si="9">+AM8054*R8054</f>
        <v>0</v>
      </c>
      <c r="AV8054" s="35">
        <f t="shared" ref="AV8054:AV8085" si="10">+AN8054*T8054</f>
        <v>0</v>
      </c>
      <c r="AW8054" s="35">
        <f t="shared" ref="AW8054:AW8085" si="11">+AG8054*$X8054*$AW$1</f>
        <v>0</v>
      </c>
      <c r="AX8054" s="35">
        <f t="shared" ref="AX8054:AX8085" si="12">+AH8054*($AB8054+$Z8054)*$AW$1</f>
        <v>0</v>
      </c>
      <c r="AY8054" s="35">
        <f t="shared" ref="AY8054:AY8085" si="13">+AI8054*$AD8054*$AW$1</f>
        <v>0</v>
      </c>
      <c r="AZ8054" s="35">
        <f t="shared" ref="AZ8054:AZ8085" si="14">+AJ8054*$AF8054*$AW$1</f>
        <v>0</v>
      </c>
      <c r="BA8054" s="35">
        <f t="shared" ref="BA8054:BA8085" si="15">+$AW$1*AK8054*W8054</f>
        <v>0</v>
      </c>
      <c r="BB8054" s="35">
        <f t="shared" ref="BB8054:BB8085" si="16">+$AW$1*AL8054*(Y8054+AA8054)</f>
        <v>0</v>
      </c>
      <c r="BC8054" s="35">
        <f t="shared" ref="BC8054:BC8085" si="17">+AM8054*AC8054*$AW$1</f>
        <v>0</v>
      </c>
      <c r="BD8054" s="35">
        <f t="shared" ref="BD8054:BD8085" si="18">+$AW$1*AN8054*AE8054</f>
        <v>0</v>
      </c>
      <c r="BE8054" s="35">
        <f t="shared" ref="BE8054:BE8085" si="19">ROUND(SUM(AO8054:AV8054),0)</f>
        <v>13436170</v>
      </c>
      <c r="BF8054" s="35">
        <f t="shared" ref="BF8054:BF8085" si="20">ROUND(SUM(AW8054:BD8054),0)</f>
        <v>0</v>
      </c>
      <c r="BG8054" s="36">
        <f t="shared" ref="BG8054:BG8085" si="21">+BF8054+BE8054</f>
        <v>13436170</v>
      </c>
      <c r="BH8054" s="37">
        <f t="shared" ref="BH8054:BH8085" si="22">+ROUND(BG8054*$BH$2,0)</f>
        <v>10748936</v>
      </c>
      <c r="BI8054" s="35"/>
      <c r="BJ8054" s="18" t="e">
        <v>#N/A</v>
      </c>
      <c r="BK8054" s="18" t="e">
        <v>#N/A</v>
      </c>
      <c r="BL8054" s="18" t="e">
        <v>#N/A</v>
      </c>
      <c r="BM8054" s="18" t="e">
        <v>#N/A</v>
      </c>
      <c r="BN8054" s="18" t="e">
        <v>#N/A</v>
      </c>
      <c r="BO8054" s="18" t="e">
        <v>#N/A</v>
      </c>
      <c r="BP8054" s="18" t="e">
        <v>#N/A</v>
      </c>
      <c r="BQ8054" s="18" t="e">
        <v>#N/A</v>
      </c>
      <c r="BR8054" s="18" t="s">
        <v>29329</v>
      </c>
      <c r="BS8054" s="18">
        <v>2</v>
      </c>
      <c r="BT8054" s="18"/>
      <c r="BU8054" s="18" t="e">
        <v>#N/A</v>
      </c>
      <c r="BV8054" s="18" t="e">
        <v>#N/A</v>
      </c>
      <c r="BW8054" s="18" t="e">
        <v>#N/A</v>
      </c>
      <c r="BX8054" s="18" t="e">
        <v>#N/A</v>
      </c>
      <c r="BY8054" s="18" t="e">
        <v>#N/A</v>
      </c>
      <c r="BZ8054" s="18" t="e">
        <v>#N/A</v>
      </c>
      <c r="CA8054" s="18" t="e">
        <v>#N/A</v>
      </c>
      <c r="CB8054" s="18" t="e">
        <v>#N/A</v>
      </c>
    </row>
    <row r="8055" spans="1:80" x14ac:dyDescent="0.25">
      <c r="A8055" s="18" t="s">
        <v>5784</v>
      </c>
      <c r="B8055" s="31" t="s">
        <v>8175</v>
      </c>
      <c r="C8055" s="31">
        <v>79</v>
      </c>
      <c r="D8055" s="18">
        <v>91536</v>
      </c>
      <c r="E8055" s="18" t="s">
        <v>5653</v>
      </c>
      <c r="F8055" s="31">
        <v>4787</v>
      </c>
      <c r="G8055" s="31">
        <v>291263000166</v>
      </c>
      <c r="H8055" s="18" t="s">
        <v>7026</v>
      </c>
      <c r="I8055" s="32">
        <v>68.326912092657366</v>
      </c>
      <c r="J8055" s="33">
        <f t="shared" si="0"/>
        <v>0.1035958923313864</v>
      </c>
      <c r="K8055" s="34">
        <f t="shared" si="1"/>
        <v>7</v>
      </c>
      <c r="L8055" s="34">
        <v>2</v>
      </c>
      <c r="M8055" s="34">
        <v>0</v>
      </c>
      <c r="N8055" s="34">
        <v>5</v>
      </c>
      <c r="O8055" s="34">
        <v>0</v>
      </c>
      <c r="P8055" s="34">
        <v>0</v>
      </c>
      <c r="Q8055" s="34">
        <v>0</v>
      </c>
      <c r="R8055" s="34">
        <v>0</v>
      </c>
      <c r="S8055" s="34">
        <v>0</v>
      </c>
      <c r="T8055" s="34">
        <v>0</v>
      </c>
      <c r="U8055" s="34">
        <v>0</v>
      </c>
      <c r="V8055" s="34">
        <f t="shared" si="2"/>
        <v>0</v>
      </c>
      <c r="W8055" s="34">
        <v>0</v>
      </c>
      <c r="X8055" s="34">
        <v>0</v>
      </c>
      <c r="Y8055" s="34">
        <v>0</v>
      </c>
      <c r="Z8055" s="34">
        <v>0</v>
      </c>
      <c r="AA8055" s="34">
        <v>0</v>
      </c>
      <c r="AB8055" s="34">
        <v>0</v>
      </c>
      <c r="AC8055" s="34">
        <v>0</v>
      </c>
      <c r="AD8055" s="34">
        <v>0</v>
      </c>
      <c r="AE8055" s="34">
        <v>0</v>
      </c>
      <c r="AF8055" s="34">
        <v>0</v>
      </c>
      <c r="AG8055" s="35">
        <f>ROUND(('Per Cápita'!$E$4*(1+($J8055/100))),0)</f>
        <v>74866</v>
      </c>
      <c r="AH8055" s="35">
        <f>ROUND(('Per Cápita'!$E$5*(1+($J8055/100))),0)</f>
        <v>66115</v>
      </c>
      <c r="AI8055" s="35">
        <f>ROUND(('Per Cápita'!$E$6*(1+($J8055/100))),0)</f>
        <v>99173</v>
      </c>
      <c r="AJ8055" s="35">
        <f>ROUND(('Per Cápita'!$E$7*(1+($J8055/100))),0)</f>
        <v>121536</v>
      </c>
      <c r="AK8055" s="35">
        <f>ROUND(('Per Cápita'!$F$4*(1+($J8055/100))),0)</f>
        <v>92367</v>
      </c>
      <c r="AL8055" s="35">
        <f>ROUND(('Per Cápita'!$F$5*(1+($J8055/100))),0)</f>
        <v>80701</v>
      </c>
      <c r="AM8055" s="35">
        <f>ROUND(('Per Cápita'!$F$6*(1+($J8055/100))),0)</f>
        <v>123481</v>
      </c>
      <c r="AN8055" s="35">
        <f>ROUND(('Per Cápita'!$F$7*(1+($J8055/100))),0)</f>
        <v>148761</v>
      </c>
      <c r="AO8055" s="35">
        <f t="shared" si="3"/>
        <v>0</v>
      </c>
      <c r="AP8055" s="35">
        <f t="shared" si="4"/>
        <v>0</v>
      </c>
      <c r="AQ8055" s="35">
        <f t="shared" si="5"/>
        <v>0</v>
      </c>
      <c r="AR8055" s="35">
        <f t="shared" si="6"/>
        <v>0</v>
      </c>
      <c r="AS8055" s="35">
        <f t="shared" si="7"/>
        <v>184734</v>
      </c>
      <c r="AT8055" s="35">
        <f t="shared" si="8"/>
        <v>403505</v>
      </c>
      <c r="AU8055" s="35">
        <f t="shared" si="9"/>
        <v>0</v>
      </c>
      <c r="AV8055" s="35">
        <f t="shared" si="10"/>
        <v>0</v>
      </c>
      <c r="AW8055" s="35">
        <f t="shared" si="11"/>
        <v>0</v>
      </c>
      <c r="AX8055" s="35">
        <f t="shared" si="12"/>
        <v>0</v>
      </c>
      <c r="AY8055" s="35">
        <f t="shared" si="13"/>
        <v>0</v>
      </c>
      <c r="AZ8055" s="35">
        <f t="shared" si="14"/>
        <v>0</v>
      </c>
      <c r="BA8055" s="35">
        <f t="shared" si="15"/>
        <v>0</v>
      </c>
      <c r="BB8055" s="35">
        <f t="shared" si="16"/>
        <v>0</v>
      </c>
      <c r="BC8055" s="35">
        <f t="shared" si="17"/>
        <v>0</v>
      </c>
      <c r="BD8055" s="35">
        <f t="shared" si="18"/>
        <v>0</v>
      </c>
      <c r="BE8055" s="35">
        <f t="shared" si="19"/>
        <v>588239</v>
      </c>
      <c r="BF8055" s="35">
        <f t="shared" si="20"/>
        <v>0</v>
      </c>
      <c r="BG8055" s="36">
        <f t="shared" si="21"/>
        <v>588239</v>
      </c>
      <c r="BH8055" s="37">
        <f t="shared" si="22"/>
        <v>470591</v>
      </c>
      <c r="BI8055" s="35"/>
      <c r="BJ8055" s="18" t="e">
        <v>#N/A</v>
      </c>
      <c r="BK8055" s="18" t="e">
        <v>#N/A</v>
      </c>
      <c r="BL8055" s="18" t="e">
        <v>#N/A</v>
      </c>
      <c r="BM8055" s="18" t="e">
        <v>#N/A</v>
      </c>
      <c r="BN8055" s="18" t="e">
        <v>#N/A</v>
      </c>
      <c r="BO8055" s="18" t="e">
        <v>#N/A</v>
      </c>
      <c r="BP8055" s="18" t="e">
        <v>#N/A</v>
      </c>
      <c r="BQ8055" s="18" t="e">
        <v>#N/A</v>
      </c>
      <c r="BR8055" s="18" t="s">
        <v>29329</v>
      </c>
      <c r="BS8055" s="18">
        <v>2</v>
      </c>
      <c r="BT8055" s="18"/>
      <c r="BU8055" s="18" t="e">
        <v>#N/A</v>
      </c>
      <c r="BV8055" s="18" t="e">
        <v>#N/A</v>
      </c>
      <c r="BW8055" s="18" t="e">
        <v>#N/A</v>
      </c>
      <c r="BX8055" s="18" t="e">
        <v>#N/A</v>
      </c>
      <c r="BY8055" s="18" t="e">
        <v>#N/A</v>
      </c>
      <c r="BZ8055" s="18" t="e">
        <v>#N/A</v>
      </c>
      <c r="CA8055" s="18" t="e">
        <v>#N/A</v>
      </c>
      <c r="CB8055" s="18" t="e">
        <v>#N/A</v>
      </c>
    </row>
    <row r="8056" spans="1:80" x14ac:dyDescent="0.25">
      <c r="A8056" s="18" t="s">
        <v>5784</v>
      </c>
      <c r="B8056" s="31" t="s">
        <v>8175</v>
      </c>
      <c r="C8056" s="31">
        <v>79</v>
      </c>
      <c r="D8056" s="18">
        <v>91536</v>
      </c>
      <c r="E8056" s="18" t="s">
        <v>5653</v>
      </c>
      <c r="F8056" s="31">
        <v>151857</v>
      </c>
      <c r="G8056" s="31">
        <v>291536000010</v>
      </c>
      <c r="H8056" s="18" t="s">
        <v>7029</v>
      </c>
      <c r="I8056" s="32">
        <v>68.326912092657366</v>
      </c>
      <c r="J8056" s="33">
        <f t="shared" si="0"/>
        <v>0.1035958923313864</v>
      </c>
      <c r="K8056" s="34">
        <f t="shared" si="1"/>
        <v>18</v>
      </c>
      <c r="L8056" s="34">
        <v>3</v>
      </c>
      <c r="M8056" s="34">
        <v>0</v>
      </c>
      <c r="N8056" s="34">
        <v>15</v>
      </c>
      <c r="O8056" s="34">
        <v>0</v>
      </c>
      <c r="P8056" s="34">
        <v>0</v>
      </c>
      <c r="Q8056" s="34">
        <v>0</v>
      </c>
      <c r="R8056" s="34">
        <v>0</v>
      </c>
      <c r="S8056" s="34">
        <v>0</v>
      </c>
      <c r="T8056" s="34">
        <v>0</v>
      </c>
      <c r="U8056" s="34">
        <v>0</v>
      </c>
      <c r="V8056" s="34">
        <f t="shared" si="2"/>
        <v>0</v>
      </c>
      <c r="W8056" s="34">
        <v>0</v>
      </c>
      <c r="X8056" s="34">
        <v>0</v>
      </c>
      <c r="Y8056" s="34">
        <v>0</v>
      </c>
      <c r="Z8056" s="34">
        <v>0</v>
      </c>
      <c r="AA8056" s="34">
        <v>0</v>
      </c>
      <c r="AB8056" s="34">
        <v>0</v>
      </c>
      <c r="AC8056" s="34">
        <v>0</v>
      </c>
      <c r="AD8056" s="34">
        <v>0</v>
      </c>
      <c r="AE8056" s="34">
        <v>0</v>
      </c>
      <c r="AF8056" s="34">
        <v>0</v>
      </c>
      <c r="AG8056" s="35">
        <f>ROUND(('Per Cápita'!$E$4*(1+($J8056/100))),0)</f>
        <v>74866</v>
      </c>
      <c r="AH8056" s="35">
        <f>ROUND(('Per Cápita'!$E$5*(1+($J8056/100))),0)</f>
        <v>66115</v>
      </c>
      <c r="AI8056" s="35">
        <f>ROUND(('Per Cápita'!$E$6*(1+($J8056/100))),0)</f>
        <v>99173</v>
      </c>
      <c r="AJ8056" s="35">
        <f>ROUND(('Per Cápita'!$E$7*(1+($J8056/100))),0)</f>
        <v>121536</v>
      </c>
      <c r="AK8056" s="35">
        <f>ROUND(('Per Cápita'!$F$4*(1+($J8056/100))),0)</f>
        <v>92367</v>
      </c>
      <c r="AL8056" s="35">
        <f>ROUND(('Per Cápita'!$F$5*(1+($J8056/100))),0)</f>
        <v>80701</v>
      </c>
      <c r="AM8056" s="35">
        <f>ROUND(('Per Cápita'!$F$6*(1+($J8056/100))),0)</f>
        <v>123481</v>
      </c>
      <c r="AN8056" s="35">
        <f>ROUND(('Per Cápita'!$F$7*(1+($J8056/100))),0)</f>
        <v>148761</v>
      </c>
      <c r="AO8056" s="35">
        <f t="shared" si="3"/>
        <v>0</v>
      </c>
      <c r="AP8056" s="35">
        <f t="shared" si="4"/>
        <v>0</v>
      </c>
      <c r="AQ8056" s="35">
        <f t="shared" si="5"/>
        <v>0</v>
      </c>
      <c r="AR8056" s="35">
        <f t="shared" si="6"/>
        <v>0</v>
      </c>
      <c r="AS8056" s="35">
        <f t="shared" si="7"/>
        <v>277101</v>
      </c>
      <c r="AT8056" s="35">
        <f t="shared" si="8"/>
        <v>1210515</v>
      </c>
      <c r="AU8056" s="35">
        <f t="shared" si="9"/>
        <v>0</v>
      </c>
      <c r="AV8056" s="35">
        <f t="shared" si="10"/>
        <v>0</v>
      </c>
      <c r="AW8056" s="35">
        <f t="shared" si="11"/>
        <v>0</v>
      </c>
      <c r="AX8056" s="35">
        <f t="shared" si="12"/>
        <v>0</v>
      </c>
      <c r="AY8056" s="35">
        <f t="shared" si="13"/>
        <v>0</v>
      </c>
      <c r="AZ8056" s="35">
        <f t="shared" si="14"/>
        <v>0</v>
      </c>
      <c r="BA8056" s="35">
        <f t="shared" si="15"/>
        <v>0</v>
      </c>
      <c r="BB8056" s="35">
        <f t="shared" si="16"/>
        <v>0</v>
      </c>
      <c r="BC8056" s="35">
        <f t="shared" si="17"/>
        <v>0</v>
      </c>
      <c r="BD8056" s="35">
        <f t="shared" si="18"/>
        <v>0</v>
      </c>
      <c r="BE8056" s="35">
        <f t="shared" si="19"/>
        <v>1487616</v>
      </c>
      <c r="BF8056" s="35">
        <f t="shared" si="20"/>
        <v>0</v>
      </c>
      <c r="BG8056" s="36">
        <f t="shared" si="21"/>
        <v>1487616</v>
      </c>
      <c r="BH8056" s="37">
        <f t="shared" si="22"/>
        <v>1190093</v>
      </c>
      <c r="BI8056" s="35"/>
      <c r="BJ8056" s="18" t="e">
        <v>#N/A</v>
      </c>
      <c r="BK8056" s="18" t="e">
        <v>#N/A</v>
      </c>
      <c r="BL8056" s="18" t="e">
        <v>#N/A</v>
      </c>
      <c r="BM8056" s="18" t="e">
        <v>#N/A</v>
      </c>
      <c r="BN8056" s="18" t="e">
        <v>#N/A</v>
      </c>
      <c r="BO8056" s="18" t="e">
        <v>#N/A</v>
      </c>
      <c r="BP8056" s="18" t="e">
        <v>#N/A</v>
      </c>
      <c r="BQ8056" s="18" t="e">
        <v>#N/A</v>
      </c>
      <c r="BR8056" s="18" t="s">
        <v>29329</v>
      </c>
      <c r="BS8056" s="18">
        <v>2</v>
      </c>
      <c r="BT8056" s="18"/>
      <c r="BU8056" s="18" t="e">
        <v>#N/A</v>
      </c>
      <c r="BV8056" s="18" t="e">
        <v>#N/A</v>
      </c>
      <c r="BW8056" s="18" t="e">
        <v>#N/A</v>
      </c>
      <c r="BX8056" s="18" t="e">
        <v>#N/A</v>
      </c>
      <c r="BY8056" s="18" t="e">
        <v>#N/A</v>
      </c>
      <c r="BZ8056" s="18" t="e">
        <v>#N/A</v>
      </c>
      <c r="CA8056" s="18" t="e">
        <v>#N/A</v>
      </c>
      <c r="CB8056" s="18" t="e">
        <v>#N/A</v>
      </c>
    </row>
    <row r="8057" spans="1:80" x14ac:dyDescent="0.25">
      <c r="A8057" s="18" t="s">
        <v>5784</v>
      </c>
      <c r="B8057" s="31" t="s">
        <v>8175</v>
      </c>
      <c r="C8057" s="31">
        <v>79</v>
      </c>
      <c r="D8057" s="18">
        <v>91536</v>
      </c>
      <c r="E8057" s="18" t="s">
        <v>5653</v>
      </c>
      <c r="F8057" s="31">
        <v>151856</v>
      </c>
      <c r="G8057" s="31">
        <v>291536000035</v>
      </c>
      <c r="H8057" s="18" t="s">
        <v>7030</v>
      </c>
      <c r="I8057" s="32">
        <v>68.326912092657366</v>
      </c>
      <c r="J8057" s="33">
        <f t="shared" si="0"/>
        <v>0.1035958923313864</v>
      </c>
      <c r="K8057" s="34">
        <f t="shared" si="1"/>
        <v>15</v>
      </c>
      <c r="L8057" s="34">
        <v>2</v>
      </c>
      <c r="M8057" s="34">
        <v>0</v>
      </c>
      <c r="N8057" s="34">
        <v>13</v>
      </c>
      <c r="O8057" s="34">
        <v>0</v>
      </c>
      <c r="P8057" s="34">
        <v>0</v>
      </c>
      <c r="Q8057" s="34">
        <v>0</v>
      </c>
      <c r="R8057" s="34">
        <v>0</v>
      </c>
      <c r="S8057" s="34">
        <v>0</v>
      </c>
      <c r="T8057" s="34">
        <v>0</v>
      </c>
      <c r="U8057" s="34">
        <v>0</v>
      </c>
      <c r="V8057" s="34">
        <f t="shared" si="2"/>
        <v>0</v>
      </c>
      <c r="W8057" s="34">
        <v>0</v>
      </c>
      <c r="X8057" s="34">
        <v>0</v>
      </c>
      <c r="Y8057" s="34">
        <v>0</v>
      </c>
      <c r="Z8057" s="34">
        <v>0</v>
      </c>
      <c r="AA8057" s="34">
        <v>0</v>
      </c>
      <c r="AB8057" s="34">
        <v>0</v>
      </c>
      <c r="AC8057" s="34">
        <v>0</v>
      </c>
      <c r="AD8057" s="34">
        <v>0</v>
      </c>
      <c r="AE8057" s="34">
        <v>0</v>
      </c>
      <c r="AF8057" s="34">
        <v>0</v>
      </c>
      <c r="AG8057" s="35">
        <f>ROUND(('Per Cápita'!$E$4*(1+($J8057/100))),0)</f>
        <v>74866</v>
      </c>
      <c r="AH8057" s="35">
        <f>ROUND(('Per Cápita'!$E$5*(1+($J8057/100))),0)</f>
        <v>66115</v>
      </c>
      <c r="AI8057" s="35">
        <f>ROUND(('Per Cápita'!$E$6*(1+($J8057/100))),0)</f>
        <v>99173</v>
      </c>
      <c r="AJ8057" s="35">
        <f>ROUND(('Per Cápita'!$E$7*(1+($J8057/100))),0)</f>
        <v>121536</v>
      </c>
      <c r="AK8057" s="35">
        <f>ROUND(('Per Cápita'!$F$4*(1+($J8057/100))),0)</f>
        <v>92367</v>
      </c>
      <c r="AL8057" s="35">
        <f>ROUND(('Per Cápita'!$F$5*(1+($J8057/100))),0)</f>
        <v>80701</v>
      </c>
      <c r="AM8057" s="35">
        <f>ROUND(('Per Cápita'!$F$6*(1+($J8057/100))),0)</f>
        <v>123481</v>
      </c>
      <c r="AN8057" s="35">
        <f>ROUND(('Per Cápita'!$F$7*(1+($J8057/100))),0)</f>
        <v>148761</v>
      </c>
      <c r="AO8057" s="35">
        <f t="shared" si="3"/>
        <v>0</v>
      </c>
      <c r="AP8057" s="35">
        <f t="shared" si="4"/>
        <v>0</v>
      </c>
      <c r="AQ8057" s="35">
        <f t="shared" si="5"/>
        <v>0</v>
      </c>
      <c r="AR8057" s="35">
        <f t="shared" si="6"/>
        <v>0</v>
      </c>
      <c r="AS8057" s="35">
        <f t="shared" si="7"/>
        <v>184734</v>
      </c>
      <c r="AT8057" s="35">
        <f t="shared" si="8"/>
        <v>1049113</v>
      </c>
      <c r="AU8057" s="35">
        <f t="shared" si="9"/>
        <v>0</v>
      </c>
      <c r="AV8057" s="35">
        <f t="shared" si="10"/>
        <v>0</v>
      </c>
      <c r="AW8057" s="35">
        <f t="shared" si="11"/>
        <v>0</v>
      </c>
      <c r="AX8057" s="35">
        <f t="shared" si="12"/>
        <v>0</v>
      </c>
      <c r="AY8057" s="35">
        <f t="shared" si="13"/>
        <v>0</v>
      </c>
      <c r="AZ8057" s="35">
        <f t="shared" si="14"/>
        <v>0</v>
      </c>
      <c r="BA8057" s="35">
        <f t="shared" si="15"/>
        <v>0</v>
      </c>
      <c r="BB8057" s="35">
        <f t="shared" si="16"/>
        <v>0</v>
      </c>
      <c r="BC8057" s="35">
        <f t="shared" si="17"/>
        <v>0</v>
      </c>
      <c r="BD8057" s="35">
        <f t="shared" si="18"/>
        <v>0</v>
      </c>
      <c r="BE8057" s="35">
        <f t="shared" si="19"/>
        <v>1233847</v>
      </c>
      <c r="BF8057" s="35">
        <f t="shared" si="20"/>
        <v>0</v>
      </c>
      <c r="BG8057" s="36">
        <f t="shared" si="21"/>
        <v>1233847</v>
      </c>
      <c r="BH8057" s="37">
        <f t="shared" si="22"/>
        <v>987078</v>
      </c>
      <c r="BI8057" s="35"/>
      <c r="BJ8057" s="18" t="e">
        <v>#N/A</v>
      </c>
      <c r="BK8057" s="18" t="e">
        <v>#N/A</v>
      </c>
      <c r="BL8057" s="18" t="e">
        <v>#N/A</v>
      </c>
      <c r="BM8057" s="18" t="e">
        <v>#N/A</v>
      </c>
      <c r="BN8057" s="18" t="e">
        <v>#N/A</v>
      </c>
      <c r="BO8057" s="18" t="e">
        <v>#N/A</v>
      </c>
      <c r="BP8057" s="18" t="e">
        <v>#N/A</v>
      </c>
      <c r="BQ8057" s="18" t="e">
        <v>#N/A</v>
      </c>
      <c r="BR8057" s="18" t="s">
        <v>29329</v>
      </c>
      <c r="BS8057" s="18">
        <v>2</v>
      </c>
      <c r="BT8057" s="18"/>
      <c r="BU8057" s="18" t="e">
        <v>#N/A</v>
      </c>
      <c r="BV8057" s="18" t="e">
        <v>#N/A</v>
      </c>
      <c r="BW8057" s="18" t="e">
        <v>#N/A</v>
      </c>
      <c r="BX8057" s="18" t="e">
        <v>#N/A</v>
      </c>
      <c r="BY8057" s="18" t="e">
        <v>#N/A</v>
      </c>
      <c r="BZ8057" s="18" t="e">
        <v>#N/A</v>
      </c>
      <c r="CA8057" s="18" t="e">
        <v>#N/A</v>
      </c>
      <c r="CB8057" s="18" t="e">
        <v>#N/A</v>
      </c>
    </row>
    <row r="8058" spans="1:80" x14ac:dyDescent="0.25">
      <c r="A8058" s="18" t="s">
        <v>5784</v>
      </c>
      <c r="B8058" s="31" t="s">
        <v>8175</v>
      </c>
      <c r="C8058" s="31">
        <v>79</v>
      </c>
      <c r="D8058" s="18">
        <v>91536</v>
      </c>
      <c r="E8058" s="18" t="s">
        <v>5653</v>
      </c>
      <c r="F8058" s="31">
        <v>4788</v>
      </c>
      <c r="G8058" s="31">
        <v>491405000206</v>
      </c>
      <c r="H8058" s="18" t="s">
        <v>7041</v>
      </c>
      <c r="I8058" s="32">
        <v>68.213416602546133</v>
      </c>
      <c r="J8058" s="33">
        <f t="shared" si="0"/>
        <v>6.7052660919351581E-2</v>
      </c>
      <c r="K8058" s="34">
        <f t="shared" si="1"/>
        <v>11</v>
      </c>
      <c r="L8058" s="34">
        <v>0</v>
      </c>
      <c r="M8058" s="34">
        <v>0</v>
      </c>
      <c r="N8058" s="34">
        <v>11</v>
      </c>
      <c r="O8058" s="34">
        <v>0</v>
      </c>
      <c r="P8058" s="34">
        <v>0</v>
      </c>
      <c r="Q8058" s="34">
        <v>0</v>
      </c>
      <c r="R8058" s="34">
        <v>0</v>
      </c>
      <c r="S8058" s="34">
        <v>0</v>
      </c>
      <c r="T8058" s="34">
        <v>0</v>
      </c>
      <c r="U8058" s="34">
        <v>0</v>
      </c>
      <c r="V8058" s="34">
        <f t="shared" si="2"/>
        <v>0</v>
      </c>
      <c r="W8058" s="34">
        <v>0</v>
      </c>
      <c r="X8058" s="34">
        <v>0</v>
      </c>
      <c r="Y8058" s="34">
        <v>0</v>
      </c>
      <c r="Z8058" s="34">
        <v>0</v>
      </c>
      <c r="AA8058" s="34">
        <v>0</v>
      </c>
      <c r="AB8058" s="34">
        <v>0</v>
      </c>
      <c r="AC8058" s="34">
        <v>0</v>
      </c>
      <c r="AD8058" s="34">
        <v>0</v>
      </c>
      <c r="AE8058" s="34">
        <v>0</v>
      </c>
      <c r="AF8058" s="34">
        <v>0</v>
      </c>
      <c r="AG8058" s="35">
        <f>ROUND(('Per Cápita'!$E$4*(1+($J8058/100))),0)</f>
        <v>74839</v>
      </c>
      <c r="AH8058" s="35">
        <f>ROUND(('Per Cápita'!$E$5*(1+($J8058/100))),0)</f>
        <v>66091</v>
      </c>
      <c r="AI8058" s="35">
        <f>ROUND(('Per Cápita'!$E$6*(1+($J8058/100))),0)</f>
        <v>99136</v>
      </c>
      <c r="AJ8058" s="35">
        <f>ROUND(('Per Cápita'!$E$7*(1+($J8058/100))),0)</f>
        <v>121491</v>
      </c>
      <c r="AK8058" s="35">
        <f>ROUND(('Per Cápita'!$F$4*(1+($J8058/100))),0)</f>
        <v>92333</v>
      </c>
      <c r="AL8058" s="35">
        <f>ROUND(('Per Cápita'!$F$5*(1+($J8058/100))),0)</f>
        <v>80671</v>
      </c>
      <c r="AM8058" s="35">
        <f>ROUND(('Per Cápita'!$F$6*(1+($J8058/100))),0)</f>
        <v>123436</v>
      </c>
      <c r="AN8058" s="35">
        <f>ROUND(('Per Cápita'!$F$7*(1+($J8058/100))),0)</f>
        <v>148707</v>
      </c>
      <c r="AO8058" s="35">
        <f t="shared" si="3"/>
        <v>0</v>
      </c>
      <c r="AP8058" s="35">
        <f t="shared" si="4"/>
        <v>0</v>
      </c>
      <c r="AQ8058" s="35">
        <f t="shared" si="5"/>
        <v>0</v>
      </c>
      <c r="AR8058" s="35">
        <f t="shared" si="6"/>
        <v>0</v>
      </c>
      <c r="AS8058" s="35">
        <f t="shared" si="7"/>
        <v>0</v>
      </c>
      <c r="AT8058" s="35">
        <f t="shared" si="8"/>
        <v>887381</v>
      </c>
      <c r="AU8058" s="35">
        <f t="shared" si="9"/>
        <v>0</v>
      </c>
      <c r="AV8058" s="35">
        <f t="shared" si="10"/>
        <v>0</v>
      </c>
      <c r="AW8058" s="35">
        <f t="shared" si="11"/>
        <v>0</v>
      </c>
      <c r="AX8058" s="35">
        <f t="shared" si="12"/>
        <v>0</v>
      </c>
      <c r="AY8058" s="35">
        <f t="shared" si="13"/>
        <v>0</v>
      </c>
      <c r="AZ8058" s="35">
        <f t="shared" si="14"/>
        <v>0</v>
      </c>
      <c r="BA8058" s="35">
        <f t="shared" si="15"/>
        <v>0</v>
      </c>
      <c r="BB8058" s="35">
        <f t="shared" si="16"/>
        <v>0</v>
      </c>
      <c r="BC8058" s="35">
        <f t="shared" si="17"/>
        <v>0</v>
      </c>
      <c r="BD8058" s="35">
        <f t="shared" si="18"/>
        <v>0</v>
      </c>
      <c r="BE8058" s="35">
        <f t="shared" si="19"/>
        <v>887381</v>
      </c>
      <c r="BF8058" s="35">
        <f t="shared" si="20"/>
        <v>0</v>
      </c>
      <c r="BG8058" s="36">
        <f t="shared" si="21"/>
        <v>887381</v>
      </c>
      <c r="BH8058" s="37">
        <f t="shared" si="22"/>
        <v>709905</v>
      </c>
      <c r="BI8058" s="35"/>
      <c r="BJ8058" s="18" t="e">
        <v>#N/A</v>
      </c>
      <c r="BK8058" s="18" t="e">
        <v>#N/A</v>
      </c>
      <c r="BL8058" s="18" t="e">
        <v>#N/A</v>
      </c>
      <c r="BM8058" s="18" t="e">
        <v>#N/A</v>
      </c>
      <c r="BN8058" s="18" t="e">
        <v>#N/A</v>
      </c>
      <c r="BO8058" s="18" t="e">
        <v>#N/A</v>
      </c>
      <c r="BP8058" s="18" t="e">
        <v>#N/A</v>
      </c>
      <c r="BQ8058" s="18" t="e">
        <v>#N/A</v>
      </c>
      <c r="BR8058" s="18" t="s">
        <v>29329</v>
      </c>
      <c r="BS8058" s="18">
        <v>2</v>
      </c>
      <c r="BT8058" s="18"/>
      <c r="BU8058" s="18" t="e">
        <v>#N/A</v>
      </c>
      <c r="BV8058" s="18" t="e">
        <v>#N/A</v>
      </c>
      <c r="BW8058" s="18" t="e">
        <v>#N/A</v>
      </c>
      <c r="BX8058" s="18" t="e">
        <v>#N/A</v>
      </c>
      <c r="BY8058" s="18" t="e">
        <v>#N/A</v>
      </c>
      <c r="BZ8058" s="18" t="e">
        <v>#N/A</v>
      </c>
      <c r="CA8058" s="18" t="e">
        <v>#N/A</v>
      </c>
      <c r="CB8058" s="18" t="e">
        <v>#N/A</v>
      </c>
    </row>
    <row r="8059" spans="1:80" x14ac:dyDescent="0.25">
      <c r="A8059" s="18" t="s">
        <v>5762</v>
      </c>
      <c r="B8059" s="31" t="s">
        <v>7175</v>
      </c>
      <c r="C8059" s="31">
        <v>2</v>
      </c>
      <c r="D8059" s="18">
        <v>5154</v>
      </c>
      <c r="E8059" s="18" t="s">
        <v>120</v>
      </c>
      <c r="F8059" s="31">
        <v>12546</v>
      </c>
      <c r="G8059" s="31">
        <v>205154000179</v>
      </c>
      <c r="H8059" s="18" t="s">
        <v>123</v>
      </c>
      <c r="I8059" s="32">
        <v>70.337509840909163</v>
      </c>
      <c r="J8059" s="33">
        <f t="shared" si="0"/>
        <v>0.75096733166234131</v>
      </c>
      <c r="K8059" s="34">
        <f t="shared" si="1"/>
        <v>122</v>
      </c>
      <c r="L8059" s="34">
        <v>12</v>
      </c>
      <c r="M8059" s="34">
        <v>0</v>
      </c>
      <c r="N8059" s="34">
        <v>110</v>
      </c>
      <c r="O8059" s="34">
        <v>0</v>
      </c>
      <c r="P8059" s="34">
        <v>0</v>
      </c>
      <c r="Q8059" s="34">
        <v>0</v>
      </c>
      <c r="R8059" s="34">
        <v>0</v>
      </c>
      <c r="S8059" s="34">
        <v>0</v>
      </c>
      <c r="T8059" s="34">
        <v>0</v>
      </c>
      <c r="U8059" s="34">
        <v>0</v>
      </c>
      <c r="V8059" s="34">
        <f t="shared" si="2"/>
        <v>0</v>
      </c>
      <c r="W8059" s="34">
        <v>0</v>
      </c>
      <c r="X8059" s="34">
        <v>0</v>
      </c>
      <c r="Y8059" s="34">
        <v>0</v>
      </c>
      <c r="Z8059" s="34">
        <v>0</v>
      </c>
      <c r="AA8059" s="34">
        <v>0</v>
      </c>
      <c r="AB8059" s="34">
        <v>0</v>
      </c>
      <c r="AC8059" s="34">
        <v>0</v>
      </c>
      <c r="AD8059" s="34">
        <v>0</v>
      </c>
      <c r="AE8059" s="34">
        <v>0</v>
      </c>
      <c r="AF8059" s="34">
        <v>0</v>
      </c>
      <c r="AG8059" s="35">
        <f>ROUND(('Per Cápita'!$E$4*(1+($J8059/100))),0)</f>
        <v>75351</v>
      </c>
      <c r="AH8059" s="35">
        <f>ROUND(('Per Cápita'!$E$5*(1+($J8059/100))),0)</f>
        <v>66543</v>
      </c>
      <c r="AI8059" s="35">
        <f>ROUND(('Per Cápita'!$E$6*(1+($J8059/100))),0)</f>
        <v>99814</v>
      </c>
      <c r="AJ8059" s="35">
        <f>ROUND(('Per Cápita'!$E$7*(1+($J8059/100))),0)</f>
        <v>122322</v>
      </c>
      <c r="AK8059" s="35">
        <f>ROUND(('Per Cápita'!$F$4*(1+($J8059/100))),0)</f>
        <v>92964</v>
      </c>
      <c r="AL8059" s="35">
        <f>ROUND(('Per Cápita'!$F$5*(1+($J8059/100))),0)</f>
        <v>81222</v>
      </c>
      <c r="AM8059" s="35">
        <f>ROUND(('Per Cápita'!$F$6*(1+($J8059/100))),0)</f>
        <v>124279</v>
      </c>
      <c r="AN8059" s="35">
        <f>ROUND(('Per Cápita'!$F$7*(1+($J8059/100))),0)</f>
        <v>149723</v>
      </c>
      <c r="AO8059" s="35">
        <f t="shared" si="3"/>
        <v>0</v>
      </c>
      <c r="AP8059" s="35">
        <f t="shared" si="4"/>
        <v>0</v>
      </c>
      <c r="AQ8059" s="35">
        <f t="shared" si="5"/>
        <v>0</v>
      </c>
      <c r="AR8059" s="35">
        <f t="shared" si="6"/>
        <v>0</v>
      </c>
      <c r="AS8059" s="35">
        <f t="shared" si="7"/>
        <v>1115568</v>
      </c>
      <c r="AT8059" s="35">
        <f t="shared" si="8"/>
        <v>8934420</v>
      </c>
      <c r="AU8059" s="35">
        <f t="shared" si="9"/>
        <v>0</v>
      </c>
      <c r="AV8059" s="35">
        <f t="shared" si="10"/>
        <v>0</v>
      </c>
      <c r="AW8059" s="35">
        <f t="shared" si="11"/>
        <v>0</v>
      </c>
      <c r="AX8059" s="35">
        <f t="shared" si="12"/>
        <v>0</v>
      </c>
      <c r="AY8059" s="35">
        <f t="shared" si="13"/>
        <v>0</v>
      </c>
      <c r="AZ8059" s="35">
        <f t="shared" si="14"/>
        <v>0</v>
      </c>
      <c r="BA8059" s="35">
        <f t="shared" si="15"/>
        <v>0</v>
      </c>
      <c r="BB8059" s="35">
        <f t="shared" si="16"/>
        <v>0</v>
      </c>
      <c r="BC8059" s="35">
        <f t="shared" si="17"/>
        <v>0</v>
      </c>
      <c r="BD8059" s="35">
        <f t="shared" si="18"/>
        <v>0</v>
      </c>
      <c r="BE8059" s="35">
        <f t="shared" si="19"/>
        <v>10049988</v>
      </c>
      <c r="BF8059" s="35">
        <f t="shared" si="20"/>
        <v>0</v>
      </c>
      <c r="BG8059" s="36">
        <f t="shared" si="21"/>
        <v>10049988</v>
      </c>
      <c r="BH8059" s="37">
        <f t="shared" si="22"/>
        <v>8039990</v>
      </c>
      <c r="BI8059" s="35"/>
      <c r="BJ8059" s="18" t="e">
        <v>#N/A</v>
      </c>
      <c r="BK8059" s="18" t="e">
        <v>#N/A</v>
      </c>
      <c r="BL8059" s="18" t="e">
        <v>#N/A</v>
      </c>
      <c r="BM8059" s="18" t="e">
        <v>#N/A</v>
      </c>
      <c r="BN8059" s="18" t="e">
        <v>#N/A</v>
      </c>
      <c r="BO8059" s="18" t="e">
        <v>#N/A</v>
      </c>
      <c r="BP8059" s="18" t="e">
        <v>#N/A</v>
      </c>
      <c r="BQ8059" s="18" t="e">
        <v>#N/A</v>
      </c>
      <c r="BR8059" s="18" t="s">
        <v>29329</v>
      </c>
      <c r="BS8059" s="18">
        <v>2</v>
      </c>
      <c r="BT8059" s="18"/>
      <c r="BU8059" s="18" t="e">
        <v>#N/A</v>
      </c>
      <c r="BV8059" s="18" t="e">
        <v>#N/A</v>
      </c>
      <c r="BW8059" s="18" t="e">
        <v>#N/A</v>
      </c>
      <c r="BX8059" s="18" t="e">
        <v>#N/A</v>
      </c>
      <c r="BY8059" s="18" t="e">
        <v>#N/A</v>
      </c>
      <c r="BZ8059" s="18" t="e">
        <v>#N/A</v>
      </c>
      <c r="CA8059" s="18" t="e">
        <v>#N/A</v>
      </c>
      <c r="CB8059" s="18" t="e">
        <v>#N/A</v>
      </c>
    </row>
    <row r="8060" spans="1:80" x14ac:dyDescent="0.25">
      <c r="A8060" s="18" t="s">
        <v>5762</v>
      </c>
      <c r="B8060" s="31" t="s">
        <v>7175</v>
      </c>
      <c r="C8060" s="31">
        <v>2</v>
      </c>
      <c r="D8060" s="18">
        <v>5347</v>
      </c>
      <c r="E8060" s="18" t="s">
        <v>222</v>
      </c>
      <c r="F8060" s="31">
        <v>3718</v>
      </c>
      <c r="G8060" s="31">
        <v>205347000095</v>
      </c>
      <c r="H8060" s="18" t="s">
        <v>8243</v>
      </c>
      <c r="I8060" s="32">
        <v>72.178613464380931</v>
      </c>
      <c r="J8060" s="33">
        <f t="shared" si="0"/>
        <v>1.3437651221307156</v>
      </c>
      <c r="K8060" s="34">
        <f t="shared" si="1"/>
        <v>215</v>
      </c>
      <c r="L8060" s="34">
        <v>20</v>
      </c>
      <c r="M8060" s="34">
        <v>0</v>
      </c>
      <c r="N8060" s="34">
        <v>84</v>
      </c>
      <c r="O8060" s="34">
        <v>0</v>
      </c>
      <c r="P8060" s="34">
        <v>87</v>
      </c>
      <c r="Q8060" s="34">
        <v>0</v>
      </c>
      <c r="R8060" s="34">
        <v>24</v>
      </c>
      <c r="S8060" s="34">
        <v>0</v>
      </c>
      <c r="T8060" s="34">
        <v>0</v>
      </c>
      <c r="U8060" s="34">
        <v>0</v>
      </c>
      <c r="V8060" s="34">
        <f t="shared" si="2"/>
        <v>0</v>
      </c>
      <c r="W8060" s="34">
        <v>0</v>
      </c>
      <c r="X8060" s="34">
        <v>0</v>
      </c>
      <c r="Y8060" s="34">
        <v>0</v>
      </c>
      <c r="Z8060" s="34">
        <v>0</v>
      </c>
      <c r="AA8060" s="34">
        <v>0</v>
      </c>
      <c r="AB8060" s="34">
        <v>0</v>
      </c>
      <c r="AC8060" s="34">
        <v>0</v>
      </c>
      <c r="AD8060" s="34">
        <v>0</v>
      </c>
      <c r="AE8060" s="34">
        <v>0</v>
      </c>
      <c r="AF8060" s="34">
        <v>0</v>
      </c>
      <c r="AG8060" s="35">
        <f>ROUND(('Per Cápita'!$E$4*(1+($J8060/100))),0)</f>
        <v>75794</v>
      </c>
      <c r="AH8060" s="35">
        <f>ROUND(('Per Cápita'!$E$5*(1+($J8060/100))),0)</f>
        <v>66935</v>
      </c>
      <c r="AI8060" s="35">
        <f>ROUND(('Per Cápita'!$E$6*(1+($J8060/100))),0)</f>
        <v>100401</v>
      </c>
      <c r="AJ8060" s="35">
        <f>ROUND(('Per Cápita'!$E$7*(1+($J8060/100))),0)</f>
        <v>123041</v>
      </c>
      <c r="AK8060" s="35">
        <f>ROUND(('Per Cápita'!$F$4*(1+($J8060/100))),0)</f>
        <v>93511</v>
      </c>
      <c r="AL8060" s="35">
        <f>ROUND(('Per Cápita'!$F$5*(1+($J8060/100))),0)</f>
        <v>81700</v>
      </c>
      <c r="AM8060" s="35">
        <f>ROUND(('Per Cápita'!$F$6*(1+($J8060/100))),0)</f>
        <v>125011</v>
      </c>
      <c r="AN8060" s="35">
        <f>ROUND(('Per Cápita'!$F$7*(1+($J8060/100))),0)</f>
        <v>150604</v>
      </c>
      <c r="AO8060" s="35">
        <f t="shared" si="3"/>
        <v>0</v>
      </c>
      <c r="AP8060" s="35">
        <f t="shared" si="4"/>
        <v>0</v>
      </c>
      <c r="AQ8060" s="35">
        <f t="shared" si="5"/>
        <v>0</v>
      </c>
      <c r="AR8060" s="35">
        <f t="shared" si="6"/>
        <v>0</v>
      </c>
      <c r="AS8060" s="35">
        <f t="shared" si="7"/>
        <v>1870220</v>
      </c>
      <c r="AT8060" s="35">
        <f t="shared" si="8"/>
        <v>13970700</v>
      </c>
      <c r="AU8060" s="35">
        <f t="shared" si="9"/>
        <v>3000264</v>
      </c>
      <c r="AV8060" s="35">
        <f t="shared" si="10"/>
        <v>0</v>
      </c>
      <c r="AW8060" s="35">
        <f t="shared" si="11"/>
        <v>0</v>
      </c>
      <c r="AX8060" s="35">
        <f t="shared" si="12"/>
        <v>0</v>
      </c>
      <c r="AY8060" s="35">
        <f t="shared" si="13"/>
        <v>0</v>
      </c>
      <c r="AZ8060" s="35">
        <f t="shared" si="14"/>
        <v>0</v>
      </c>
      <c r="BA8060" s="35">
        <f t="shared" si="15"/>
        <v>0</v>
      </c>
      <c r="BB8060" s="35">
        <f t="shared" si="16"/>
        <v>0</v>
      </c>
      <c r="BC8060" s="35">
        <f t="shared" si="17"/>
        <v>0</v>
      </c>
      <c r="BD8060" s="35">
        <f t="shared" si="18"/>
        <v>0</v>
      </c>
      <c r="BE8060" s="35">
        <f t="shared" si="19"/>
        <v>18841184</v>
      </c>
      <c r="BF8060" s="35">
        <f t="shared" si="20"/>
        <v>0</v>
      </c>
      <c r="BG8060" s="36">
        <f t="shared" si="21"/>
        <v>18841184</v>
      </c>
      <c r="BH8060" s="37">
        <f t="shared" si="22"/>
        <v>15072947</v>
      </c>
      <c r="BI8060" s="35"/>
      <c r="BJ8060" s="18" t="e">
        <v>#N/A</v>
      </c>
      <c r="BK8060" s="18" t="e">
        <v>#N/A</v>
      </c>
      <c r="BL8060" s="18" t="e">
        <v>#N/A</v>
      </c>
      <c r="BM8060" s="18" t="e">
        <v>#N/A</v>
      </c>
      <c r="BN8060" s="18" t="e">
        <v>#N/A</v>
      </c>
      <c r="BO8060" s="18" t="e">
        <v>#N/A</v>
      </c>
      <c r="BP8060" s="18" t="e">
        <v>#N/A</v>
      </c>
      <c r="BQ8060" s="18" t="e">
        <v>#N/A</v>
      </c>
      <c r="BR8060" s="18" t="s">
        <v>29329</v>
      </c>
      <c r="BS8060" s="18">
        <v>2</v>
      </c>
      <c r="BT8060" s="18"/>
      <c r="BU8060" s="18" t="e">
        <v>#N/A</v>
      </c>
      <c r="BV8060" s="18" t="e">
        <v>#N/A</v>
      </c>
      <c r="BW8060" s="18" t="e">
        <v>#N/A</v>
      </c>
      <c r="BX8060" s="18" t="e">
        <v>#N/A</v>
      </c>
      <c r="BY8060" s="18" t="e">
        <v>#N/A</v>
      </c>
      <c r="BZ8060" s="18" t="e">
        <v>#N/A</v>
      </c>
      <c r="CA8060" s="18" t="e">
        <v>#N/A</v>
      </c>
      <c r="CB8060" s="18" t="e">
        <v>#N/A</v>
      </c>
    </row>
    <row r="8061" spans="1:80" x14ac:dyDescent="0.25">
      <c r="A8061" s="18" t="s">
        <v>5762</v>
      </c>
      <c r="B8061" s="31" t="s">
        <v>7175</v>
      </c>
      <c r="C8061" s="31">
        <v>2</v>
      </c>
      <c r="D8061" s="18">
        <v>5642</v>
      </c>
      <c r="E8061" s="18" t="s">
        <v>346</v>
      </c>
      <c r="F8061" s="31">
        <v>3960</v>
      </c>
      <c r="G8061" s="31">
        <v>205642000293</v>
      </c>
      <c r="H8061" s="18" t="s">
        <v>8275</v>
      </c>
      <c r="I8061" s="32">
        <v>71.633121064868163</v>
      </c>
      <c r="J8061" s="33">
        <f t="shared" si="0"/>
        <v>1.1681277027992127</v>
      </c>
      <c r="K8061" s="34">
        <f t="shared" si="1"/>
        <v>434</v>
      </c>
      <c r="L8061" s="34">
        <v>37</v>
      </c>
      <c r="M8061" s="34">
        <v>0</v>
      </c>
      <c r="N8061" s="34">
        <v>296</v>
      </c>
      <c r="O8061" s="34">
        <v>0</v>
      </c>
      <c r="P8061" s="34">
        <v>101</v>
      </c>
      <c r="Q8061" s="34">
        <v>0</v>
      </c>
      <c r="R8061" s="34">
        <v>0</v>
      </c>
      <c r="S8061" s="34">
        <v>0</v>
      </c>
      <c r="T8061" s="34">
        <v>0</v>
      </c>
      <c r="U8061" s="34">
        <v>0</v>
      </c>
      <c r="V8061" s="34">
        <f t="shared" si="2"/>
        <v>0</v>
      </c>
      <c r="W8061" s="34">
        <v>0</v>
      </c>
      <c r="X8061" s="34">
        <v>0</v>
      </c>
      <c r="Y8061" s="34">
        <v>0</v>
      </c>
      <c r="Z8061" s="34">
        <v>0</v>
      </c>
      <c r="AA8061" s="34">
        <v>0</v>
      </c>
      <c r="AB8061" s="34">
        <v>0</v>
      </c>
      <c r="AC8061" s="34">
        <v>0</v>
      </c>
      <c r="AD8061" s="34">
        <v>0</v>
      </c>
      <c r="AE8061" s="34">
        <v>0</v>
      </c>
      <c r="AF8061" s="34">
        <v>0</v>
      </c>
      <c r="AG8061" s="35">
        <f>ROUND(('Per Cápita'!$E$4*(1+($J8061/100))),0)</f>
        <v>75663</v>
      </c>
      <c r="AH8061" s="35">
        <f>ROUND(('Per Cápita'!$E$5*(1+($J8061/100))),0)</f>
        <v>66819</v>
      </c>
      <c r="AI8061" s="35">
        <f>ROUND(('Per Cápita'!$E$6*(1+($J8061/100))),0)</f>
        <v>100227</v>
      </c>
      <c r="AJ8061" s="35">
        <f>ROUND(('Per Cápita'!$E$7*(1+($J8061/100))),0)</f>
        <v>122828</v>
      </c>
      <c r="AK8061" s="35">
        <f>ROUND(('Per Cápita'!$F$4*(1+($J8061/100))),0)</f>
        <v>93349</v>
      </c>
      <c r="AL8061" s="35">
        <f>ROUND(('Per Cápita'!$F$5*(1+($J8061/100))),0)</f>
        <v>81559</v>
      </c>
      <c r="AM8061" s="35">
        <f>ROUND(('Per Cápita'!$F$6*(1+($J8061/100))),0)</f>
        <v>124794</v>
      </c>
      <c r="AN8061" s="35">
        <f>ROUND(('Per Cápita'!$F$7*(1+($J8061/100))),0)</f>
        <v>150343</v>
      </c>
      <c r="AO8061" s="35">
        <f t="shared" si="3"/>
        <v>0</v>
      </c>
      <c r="AP8061" s="35">
        <f t="shared" si="4"/>
        <v>0</v>
      </c>
      <c r="AQ8061" s="35">
        <f t="shared" si="5"/>
        <v>0</v>
      </c>
      <c r="AR8061" s="35">
        <f t="shared" si="6"/>
        <v>0</v>
      </c>
      <c r="AS8061" s="35">
        <f t="shared" si="7"/>
        <v>3453913</v>
      </c>
      <c r="AT8061" s="35">
        <f t="shared" si="8"/>
        <v>32378923</v>
      </c>
      <c r="AU8061" s="35">
        <f t="shared" si="9"/>
        <v>0</v>
      </c>
      <c r="AV8061" s="35">
        <f t="shared" si="10"/>
        <v>0</v>
      </c>
      <c r="AW8061" s="35">
        <f t="shared" si="11"/>
        <v>0</v>
      </c>
      <c r="AX8061" s="35">
        <f t="shared" si="12"/>
        <v>0</v>
      </c>
      <c r="AY8061" s="35">
        <f t="shared" si="13"/>
        <v>0</v>
      </c>
      <c r="AZ8061" s="35">
        <f t="shared" si="14"/>
        <v>0</v>
      </c>
      <c r="BA8061" s="35">
        <f t="shared" si="15"/>
        <v>0</v>
      </c>
      <c r="BB8061" s="35">
        <f t="shared" si="16"/>
        <v>0</v>
      </c>
      <c r="BC8061" s="35">
        <f t="shared" si="17"/>
        <v>0</v>
      </c>
      <c r="BD8061" s="35">
        <f t="shared" si="18"/>
        <v>0</v>
      </c>
      <c r="BE8061" s="35">
        <f t="shared" si="19"/>
        <v>35832836</v>
      </c>
      <c r="BF8061" s="35">
        <f t="shared" si="20"/>
        <v>0</v>
      </c>
      <c r="BG8061" s="36">
        <f t="shared" si="21"/>
        <v>35832836</v>
      </c>
      <c r="BH8061" s="35">
        <f t="shared" si="22"/>
        <v>28666269</v>
      </c>
      <c r="BI8061" s="35"/>
      <c r="BJ8061" s="18" t="s">
        <v>9823</v>
      </c>
      <c r="BK8061" s="18" t="s">
        <v>8275</v>
      </c>
      <c r="BL8061" s="18" t="s">
        <v>16897</v>
      </c>
      <c r="BM8061" s="18" t="s">
        <v>9871</v>
      </c>
      <c r="BN8061" s="18" t="s">
        <v>9832</v>
      </c>
      <c r="BO8061" s="18" t="s">
        <v>16898</v>
      </c>
      <c r="BP8061" s="18" t="s">
        <v>27241</v>
      </c>
      <c r="BQ8061" s="18" t="s">
        <v>30066</v>
      </c>
      <c r="BR8061" s="18" t="s">
        <v>42407</v>
      </c>
      <c r="BS8061" s="18">
        <v>3</v>
      </c>
      <c r="BT8061" s="18"/>
      <c r="BU8061" s="18" t="e">
        <v>#N/A</v>
      </c>
      <c r="BV8061" s="18" t="e">
        <v>#N/A</v>
      </c>
      <c r="BW8061" s="18" t="e">
        <v>#N/A</v>
      </c>
      <c r="BX8061" s="18" t="e">
        <v>#N/A</v>
      </c>
      <c r="BY8061" s="18" t="e">
        <v>#N/A</v>
      </c>
      <c r="BZ8061" s="18" t="e">
        <v>#N/A</v>
      </c>
      <c r="CA8061" s="18" t="e">
        <v>#N/A</v>
      </c>
      <c r="CB8061" s="18" t="e">
        <v>#N/A</v>
      </c>
    </row>
    <row r="8062" spans="1:80" x14ac:dyDescent="0.25">
      <c r="A8062" s="18" t="s">
        <v>5762</v>
      </c>
      <c r="B8062" s="31" t="s">
        <v>7175</v>
      </c>
      <c r="C8062" s="31">
        <v>2</v>
      </c>
      <c r="D8062" s="18">
        <v>5659</v>
      </c>
      <c r="E8062" s="18" t="s">
        <v>356</v>
      </c>
      <c r="F8062" s="31">
        <v>11217</v>
      </c>
      <c r="G8062" s="31">
        <v>205659000611</v>
      </c>
      <c r="H8062" s="18" t="s">
        <v>360</v>
      </c>
      <c r="I8062" s="32">
        <v>69.710325513506874</v>
      </c>
      <c r="J8062" s="33">
        <f t="shared" si="0"/>
        <v>0.54902677885446594</v>
      </c>
      <c r="K8062" s="34">
        <f t="shared" si="1"/>
        <v>496</v>
      </c>
      <c r="L8062" s="34">
        <v>79</v>
      </c>
      <c r="M8062" s="34">
        <v>0</v>
      </c>
      <c r="N8062" s="34">
        <v>417</v>
      </c>
      <c r="O8062" s="34">
        <v>0</v>
      </c>
      <c r="P8062" s="34">
        <v>0</v>
      </c>
      <c r="Q8062" s="34">
        <v>0</v>
      </c>
      <c r="R8062" s="34">
        <v>0</v>
      </c>
      <c r="S8062" s="34">
        <v>0</v>
      </c>
      <c r="T8062" s="34">
        <v>0</v>
      </c>
      <c r="U8062" s="34">
        <v>0</v>
      </c>
      <c r="V8062" s="34">
        <f t="shared" si="2"/>
        <v>0</v>
      </c>
      <c r="W8062" s="34">
        <v>0</v>
      </c>
      <c r="X8062" s="34">
        <v>0</v>
      </c>
      <c r="Y8062" s="34">
        <v>0</v>
      </c>
      <c r="Z8062" s="34">
        <v>0</v>
      </c>
      <c r="AA8062" s="34">
        <v>0</v>
      </c>
      <c r="AB8062" s="34">
        <v>0</v>
      </c>
      <c r="AC8062" s="34">
        <v>0</v>
      </c>
      <c r="AD8062" s="34">
        <v>0</v>
      </c>
      <c r="AE8062" s="34">
        <v>0</v>
      </c>
      <c r="AF8062" s="34">
        <v>0</v>
      </c>
      <c r="AG8062" s="35">
        <f>ROUND(('Per Cápita'!$E$4*(1+($J8062/100))),0)</f>
        <v>75200</v>
      </c>
      <c r="AH8062" s="35">
        <f>ROUND(('Per Cápita'!$E$5*(1+($J8062/100))),0)</f>
        <v>66410</v>
      </c>
      <c r="AI8062" s="35">
        <f>ROUND(('Per Cápita'!$E$6*(1+($J8062/100))),0)</f>
        <v>99614</v>
      </c>
      <c r="AJ8062" s="35">
        <f>ROUND(('Per Cápita'!$E$7*(1+($J8062/100))),0)</f>
        <v>122077</v>
      </c>
      <c r="AK8062" s="35">
        <f>ROUND(('Per Cápita'!$F$4*(1+($J8062/100))),0)</f>
        <v>92778</v>
      </c>
      <c r="AL8062" s="35">
        <f>ROUND(('Per Cápita'!$F$5*(1+($J8062/100))),0)</f>
        <v>81060</v>
      </c>
      <c r="AM8062" s="35">
        <f>ROUND(('Per Cápita'!$F$6*(1+($J8062/100))),0)</f>
        <v>124030</v>
      </c>
      <c r="AN8062" s="35">
        <f>ROUND(('Per Cápita'!$F$7*(1+($J8062/100))),0)</f>
        <v>149423</v>
      </c>
      <c r="AO8062" s="35">
        <f t="shared" si="3"/>
        <v>0</v>
      </c>
      <c r="AP8062" s="35">
        <f t="shared" si="4"/>
        <v>0</v>
      </c>
      <c r="AQ8062" s="35">
        <f t="shared" si="5"/>
        <v>0</v>
      </c>
      <c r="AR8062" s="35">
        <f t="shared" si="6"/>
        <v>0</v>
      </c>
      <c r="AS8062" s="35">
        <f t="shared" si="7"/>
        <v>7329462</v>
      </c>
      <c r="AT8062" s="35">
        <f t="shared" si="8"/>
        <v>33802020</v>
      </c>
      <c r="AU8062" s="35">
        <f t="shared" si="9"/>
        <v>0</v>
      </c>
      <c r="AV8062" s="35">
        <f t="shared" si="10"/>
        <v>0</v>
      </c>
      <c r="AW8062" s="35">
        <f t="shared" si="11"/>
        <v>0</v>
      </c>
      <c r="AX8062" s="35">
        <f t="shared" si="12"/>
        <v>0</v>
      </c>
      <c r="AY8062" s="35">
        <f t="shared" si="13"/>
        <v>0</v>
      </c>
      <c r="AZ8062" s="35">
        <f t="shared" si="14"/>
        <v>0</v>
      </c>
      <c r="BA8062" s="35">
        <f t="shared" si="15"/>
        <v>0</v>
      </c>
      <c r="BB8062" s="35">
        <f t="shared" si="16"/>
        <v>0</v>
      </c>
      <c r="BC8062" s="35">
        <f t="shared" si="17"/>
        <v>0</v>
      </c>
      <c r="BD8062" s="35">
        <f t="shared" si="18"/>
        <v>0</v>
      </c>
      <c r="BE8062" s="35">
        <f t="shared" si="19"/>
        <v>41131482</v>
      </c>
      <c r="BF8062" s="35">
        <f t="shared" si="20"/>
        <v>0</v>
      </c>
      <c r="BG8062" s="36">
        <f t="shared" si="21"/>
        <v>41131482</v>
      </c>
      <c r="BH8062" s="35">
        <f t="shared" si="22"/>
        <v>32905186</v>
      </c>
      <c r="BI8062" s="35"/>
      <c r="BJ8062" s="18" t="s">
        <v>9823</v>
      </c>
      <c r="BK8062" s="18" t="s">
        <v>360</v>
      </c>
      <c r="BL8062" s="18" t="s">
        <v>16911</v>
      </c>
      <c r="BM8062" s="18" t="s">
        <v>9835</v>
      </c>
      <c r="BN8062" s="18" t="s">
        <v>9832</v>
      </c>
      <c r="BO8062" s="18" t="s">
        <v>16912</v>
      </c>
      <c r="BP8062" s="18" t="s">
        <v>27247</v>
      </c>
      <c r="BQ8062" s="18" t="s">
        <v>30079</v>
      </c>
      <c r="BR8062" s="18" t="s">
        <v>42407</v>
      </c>
      <c r="BS8062" s="18">
        <v>3</v>
      </c>
      <c r="BT8062" s="18"/>
      <c r="BU8062" s="18" t="e">
        <v>#N/A</v>
      </c>
      <c r="BV8062" s="18" t="e">
        <v>#N/A</v>
      </c>
      <c r="BW8062" s="18" t="e">
        <v>#N/A</v>
      </c>
      <c r="BX8062" s="18" t="e">
        <v>#N/A</v>
      </c>
      <c r="BY8062" s="18" t="e">
        <v>#N/A</v>
      </c>
      <c r="BZ8062" s="18" t="e">
        <v>#N/A</v>
      </c>
      <c r="CA8062" s="18" t="e">
        <v>#N/A</v>
      </c>
      <c r="CB8062" s="18" t="e">
        <v>#N/A</v>
      </c>
    </row>
    <row r="8063" spans="1:80" x14ac:dyDescent="0.25">
      <c r="A8063" s="18" t="s">
        <v>5778</v>
      </c>
      <c r="B8063" s="31" t="s">
        <v>7197</v>
      </c>
      <c r="C8063" s="31">
        <v>38</v>
      </c>
      <c r="D8063" s="18">
        <v>68081</v>
      </c>
      <c r="E8063" s="18" t="s">
        <v>3392</v>
      </c>
      <c r="F8063" s="31">
        <v>4306</v>
      </c>
      <c r="G8063" s="31">
        <v>268081002439</v>
      </c>
      <c r="H8063" s="18" t="s">
        <v>5744</v>
      </c>
      <c r="I8063" s="32">
        <v>67.288861110567851</v>
      </c>
      <c r="J8063" s="33">
        <f t="shared" si="0"/>
        <v>-0.23063533763915595</v>
      </c>
      <c r="K8063" s="34">
        <f t="shared" si="1"/>
        <v>333</v>
      </c>
      <c r="L8063" s="34">
        <v>35</v>
      </c>
      <c r="M8063" s="34">
        <v>0</v>
      </c>
      <c r="N8063" s="34">
        <v>153</v>
      </c>
      <c r="O8063" s="34">
        <v>0</v>
      </c>
      <c r="P8063" s="34">
        <v>145</v>
      </c>
      <c r="Q8063" s="34">
        <v>0</v>
      </c>
      <c r="R8063" s="34">
        <v>0</v>
      </c>
      <c r="S8063" s="34">
        <v>0</v>
      </c>
      <c r="T8063" s="34">
        <v>0</v>
      </c>
      <c r="U8063" s="34">
        <v>0</v>
      </c>
      <c r="V8063" s="34">
        <f t="shared" si="2"/>
        <v>0</v>
      </c>
      <c r="W8063" s="34">
        <v>0</v>
      </c>
      <c r="X8063" s="34">
        <v>0</v>
      </c>
      <c r="Y8063" s="34">
        <v>0</v>
      </c>
      <c r="Z8063" s="34">
        <v>0</v>
      </c>
      <c r="AA8063" s="34">
        <v>0</v>
      </c>
      <c r="AB8063" s="34">
        <v>0</v>
      </c>
      <c r="AC8063" s="34">
        <v>0</v>
      </c>
      <c r="AD8063" s="34">
        <v>0</v>
      </c>
      <c r="AE8063" s="34">
        <v>0</v>
      </c>
      <c r="AF8063" s="34">
        <v>0</v>
      </c>
      <c r="AG8063" s="35">
        <f>ROUND(('Per Cápita'!$E$4*(1+($J8063/100))),0)</f>
        <v>74617</v>
      </c>
      <c r="AH8063" s="35">
        <f>ROUND(('Per Cápita'!$E$5*(1+($J8063/100))),0)</f>
        <v>65895</v>
      </c>
      <c r="AI8063" s="35">
        <f>ROUND(('Per Cápita'!$E$6*(1+($J8063/100))),0)</f>
        <v>98842</v>
      </c>
      <c r="AJ8063" s="35">
        <f>ROUND(('Per Cápita'!$E$7*(1+($J8063/100))),0)</f>
        <v>121130</v>
      </c>
      <c r="AK8063" s="35">
        <f>ROUND(('Per Cápita'!$F$4*(1+($J8063/100))),0)</f>
        <v>92058</v>
      </c>
      <c r="AL8063" s="35">
        <f>ROUND(('Per Cápita'!$F$5*(1+($J8063/100))),0)</f>
        <v>80431</v>
      </c>
      <c r="AM8063" s="35">
        <f>ROUND(('Per Cápita'!$F$6*(1+($J8063/100))),0)</f>
        <v>123069</v>
      </c>
      <c r="AN8063" s="35">
        <f>ROUND(('Per Cápita'!$F$7*(1+($J8063/100))),0)</f>
        <v>148264</v>
      </c>
      <c r="AO8063" s="35">
        <f t="shared" si="3"/>
        <v>0</v>
      </c>
      <c r="AP8063" s="35">
        <f t="shared" si="4"/>
        <v>0</v>
      </c>
      <c r="AQ8063" s="35">
        <f t="shared" si="5"/>
        <v>0</v>
      </c>
      <c r="AR8063" s="35">
        <f t="shared" si="6"/>
        <v>0</v>
      </c>
      <c r="AS8063" s="35">
        <f t="shared" si="7"/>
        <v>3222030</v>
      </c>
      <c r="AT8063" s="35">
        <f t="shared" si="8"/>
        <v>23968438</v>
      </c>
      <c r="AU8063" s="35">
        <f t="shared" si="9"/>
        <v>0</v>
      </c>
      <c r="AV8063" s="35">
        <f t="shared" si="10"/>
        <v>0</v>
      </c>
      <c r="AW8063" s="35">
        <f t="shared" si="11"/>
        <v>0</v>
      </c>
      <c r="AX8063" s="35">
        <f t="shared" si="12"/>
        <v>0</v>
      </c>
      <c r="AY8063" s="35">
        <f t="shared" si="13"/>
        <v>0</v>
      </c>
      <c r="AZ8063" s="35">
        <f t="shared" si="14"/>
        <v>0</v>
      </c>
      <c r="BA8063" s="35">
        <f t="shared" si="15"/>
        <v>0</v>
      </c>
      <c r="BB8063" s="35">
        <f t="shared" si="16"/>
        <v>0</v>
      </c>
      <c r="BC8063" s="35">
        <f t="shared" si="17"/>
        <v>0</v>
      </c>
      <c r="BD8063" s="35">
        <f t="shared" si="18"/>
        <v>0</v>
      </c>
      <c r="BE8063" s="35">
        <f t="shared" si="19"/>
        <v>27190468</v>
      </c>
      <c r="BF8063" s="35">
        <f t="shared" si="20"/>
        <v>0</v>
      </c>
      <c r="BG8063" s="36">
        <f t="shared" si="21"/>
        <v>27190468</v>
      </c>
      <c r="BH8063" s="37">
        <f t="shared" si="22"/>
        <v>21752374</v>
      </c>
      <c r="BI8063" s="35"/>
      <c r="BJ8063" s="18" t="e">
        <v>#N/A</v>
      </c>
      <c r="BK8063" s="18" t="e">
        <v>#N/A</v>
      </c>
      <c r="BL8063" s="18" t="e">
        <v>#N/A</v>
      </c>
      <c r="BM8063" s="18" t="e">
        <v>#N/A</v>
      </c>
      <c r="BN8063" s="18" t="e">
        <v>#N/A</v>
      </c>
      <c r="BO8063" s="18" t="e">
        <v>#N/A</v>
      </c>
      <c r="BP8063" s="18" t="e">
        <v>#N/A</v>
      </c>
      <c r="BQ8063" s="18" t="e">
        <v>#N/A</v>
      </c>
      <c r="BR8063" s="18" t="s">
        <v>29329</v>
      </c>
      <c r="BS8063" s="18">
        <v>2</v>
      </c>
      <c r="BT8063" s="18"/>
      <c r="BU8063" s="18" t="e">
        <v>#N/A</v>
      </c>
      <c r="BV8063" s="18" t="e">
        <v>#N/A</v>
      </c>
      <c r="BW8063" s="18" t="e">
        <v>#N/A</v>
      </c>
      <c r="BX8063" s="18" t="e">
        <v>#N/A</v>
      </c>
      <c r="BY8063" s="18" t="e">
        <v>#N/A</v>
      </c>
      <c r="BZ8063" s="18" t="e">
        <v>#N/A</v>
      </c>
      <c r="CA8063" s="18" t="e">
        <v>#N/A</v>
      </c>
      <c r="CB8063" s="18" t="e">
        <v>#N/A</v>
      </c>
    </row>
    <row r="8064" spans="1:80" x14ac:dyDescent="0.25">
      <c r="A8064" s="18" t="s">
        <v>5762</v>
      </c>
      <c r="B8064" s="31" t="s">
        <v>7188</v>
      </c>
      <c r="C8064" s="31">
        <v>39</v>
      </c>
      <c r="D8064" s="18">
        <v>5088</v>
      </c>
      <c r="E8064" s="18" t="s">
        <v>69</v>
      </c>
      <c r="F8064" s="31">
        <v>11657</v>
      </c>
      <c r="G8064" s="31">
        <v>205088001487</v>
      </c>
      <c r="H8064" s="18" t="s">
        <v>1377</v>
      </c>
      <c r="I8064" s="32">
        <v>71.026242458216629</v>
      </c>
      <c r="J8064" s="33">
        <f t="shared" si="0"/>
        <v>0.97272517764032829</v>
      </c>
      <c r="K8064" s="34">
        <f t="shared" si="1"/>
        <v>432</v>
      </c>
      <c r="L8064" s="34">
        <v>35</v>
      </c>
      <c r="M8064" s="34">
        <v>0</v>
      </c>
      <c r="N8064" s="34">
        <v>135</v>
      </c>
      <c r="O8064" s="34">
        <v>0</v>
      </c>
      <c r="P8064" s="34">
        <v>173</v>
      </c>
      <c r="Q8064" s="34">
        <v>0</v>
      </c>
      <c r="R8064" s="34">
        <v>31</v>
      </c>
      <c r="S8064" s="34">
        <v>0</v>
      </c>
      <c r="T8064" s="34">
        <v>58</v>
      </c>
      <c r="U8064" s="34">
        <v>0</v>
      </c>
      <c r="V8064" s="34">
        <f t="shared" si="2"/>
        <v>432</v>
      </c>
      <c r="W8064" s="34">
        <v>35</v>
      </c>
      <c r="X8064" s="34">
        <v>0</v>
      </c>
      <c r="Y8064" s="34">
        <v>135</v>
      </c>
      <c r="Z8064" s="34">
        <v>0</v>
      </c>
      <c r="AA8064" s="34">
        <v>173</v>
      </c>
      <c r="AB8064" s="34">
        <v>0</v>
      </c>
      <c r="AC8064" s="34">
        <v>31</v>
      </c>
      <c r="AD8064" s="34">
        <v>0</v>
      </c>
      <c r="AE8064" s="34">
        <v>58</v>
      </c>
      <c r="AF8064" s="34">
        <v>0</v>
      </c>
      <c r="AG8064" s="35">
        <f>ROUND(('Per Cápita'!$E$4*(1+($J8064/100))),0)</f>
        <v>75516</v>
      </c>
      <c r="AH8064" s="35">
        <f>ROUND(('Per Cápita'!$E$5*(1+($J8064/100))),0)</f>
        <v>66689</v>
      </c>
      <c r="AI8064" s="35">
        <f>ROUND(('Per Cápita'!$E$6*(1+($J8064/100))),0)</f>
        <v>100034</v>
      </c>
      <c r="AJ8064" s="35">
        <f>ROUND(('Per Cápita'!$E$7*(1+($J8064/100))),0)</f>
        <v>122591</v>
      </c>
      <c r="AK8064" s="35">
        <f>ROUND(('Per Cápita'!$F$4*(1+($J8064/100))),0)</f>
        <v>93169</v>
      </c>
      <c r="AL8064" s="35">
        <f>ROUND(('Per Cápita'!$F$5*(1+($J8064/100))),0)</f>
        <v>81401</v>
      </c>
      <c r="AM8064" s="35">
        <f>ROUND(('Per Cápita'!$F$6*(1+($J8064/100))),0)</f>
        <v>124553</v>
      </c>
      <c r="AN8064" s="35">
        <f>ROUND(('Per Cápita'!$F$7*(1+($J8064/100))),0)</f>
        <v>150053</v>
      </c>
      <c r="AO8064" s="35">
        <f t="shared" si="3"/>
        <v>0</v>
      </c>
      <c r="AP8064" s="35">
        <f t="shared" si="4"/>
        <v>0</v>
      </c>
      <c r="AQ8064" s="35">
        <f t="shared" si="5"/>
        <v>0</v>
      </c>
      <c r="AR8064" s="35">
        <f t="shared" si="6"/>
        <v>0</v>
      </c>
      <c r="AS8064" s="35">
        <f t="shared" si="7"/>
        <v>3260915</v>
      </c>
      <c r="AT8064" s="35">
        <f t="shared" si="8"/>
        <v>25071508</v>
      </c>
      <c r="AU8064" s="35">
        <f t="shared" si="9"/>
        <v>3861143</v>
      </c>
      <c r="AV8064" s="35">
        <f t="shared" si="10"/>
        <v>8703074</v>
      </c>
      <c r="AW8064" s="35">
        <f t="shared" si="11"/>
        <v>0</v>
      </c>
      <c r="AX8064" s="35">
        <f t="shared" si="12"/>
        <v>0</v>
      </c>
      <c r="AY8064" s="35">
        <f t="shared" si="13"/>
        <v>0</v>
      </c>
      <c r="AZ8064" s="35">
        <f t="shared" si="14"/>
        <v>0</v>
      </c>
      <c r="BA8064" s="35">
        <f t="shared" si="15"/>
        <v>652183</v>
      </c>
      <c r="BB8064" s="35">
        <f t="shared" si="16"/>
        <v>5014301.6000000006</v>
      </c>
      <c r="BC8064" s="35">
        <f t="shared" si="17"/>
        <v>772228.60000000009</v>
      </c>
      <c r="BD8064" s="35">
        <f t="shared" si="18"/>
        <v>1740614.8</v>
      </c>
      <c r="BE8064" s="35">
        <f t="shared" si="19"/>
        <v>40896640</v>
      </c>
      <c r="BF8064" s="35">
        <f t="shared" si="20"/>
        <v>8179328</v>
      </c>
      <c r="BG8064" s="36">
        <f t="shared" si="21"/>
        <v>49075968</v>
      </c>
      <c r="BH8064" s="35">
        <f t="shared" si="22"/>
        <v>39260774</v>
      </c>
      <c r="BI8064" s="35"/>
      <c r="BJ8064" s="18" t="s">
        <v>9823</v>
      </c>
      <c r="BK8064" s="18" t="s">
        <v>1377</v>
      </c>
      <c r="BL8064" s="18" t="s">
        <v>16602</v>
      </c>
      <c r="BM8064" s="18" t="s">
        <v>9831</v>
      </c>
      <c r="BN8064" s="18" t="s">
        <v>9832</v>
      </c>
      <c r="BO8064" s="18" t="s">
        <v>16603</v>
      </c>
      <c r="BP8064" s="18" t="s">
        <v>27132</v>
      </c>
      <c r="BQ8064" s="18" t="s">
        <v>30951</v>
      </c>
      <c r="BR8064" s="18" t="s">
        <v>42407</v>
      </c>
      <c r="BS8064" s="18">
        <v>3</v>
      </c>
      <c r="BT8064" s="18"/>
      <c r="BU8064" s="18" t="e">
        <v>#N/A</v>
      </c>
      <c r="BV8064" s="18" t="e">
        <v>#N/A</v>
      </c>
      <c r="BW8064" s="18" t="e">
        <v>#N/A</v>
      </c>
      <c r="BX8064" s="18" t="e">
        <v>#N/A</v>
      </c>
      <c r="BY8064" s="18" t="e">
        <v>#N/A</v>
      </c>
      <c r="BZ8064" s="18" t="e">
        <v>#N/A</v>
      </c>
      <c r="CA8064" s="18" t="e">
        <v>#N/A</v>
      </c>
      <c r="CB8064" s="18" t="e">
        <v>#N/A</v>
      </c>
    </row>
    <row r="8065" spans="1:80" x14ac:dyDescent="0.25">
      <c r="A8065" s="18" t="s">
        <v>7489</v>
      </c>
      <c r="B8065" s="31" t="s">
        <v>7167</v>
      </c>
      <c r="C8065" s="31">
        <v>33</v>
      </c>
      <c r="D8065" s="18">
        <v>11001</v>
      </c>
      <c r="E8065" s="18" t="s">
        <v>582</v>
      </c>
      <c r="F8065" s="31">
        <v>5234</v>
      </c>
      <c r="G8065" s="31">
        <v>111102000265</v>
      </c>
      <c r="H8065" s="18" t="s">
        <v>825</v>
      </c>
      <c r="I8065" s="32">
        <v>64.82010961857651</v>
      </c>
      <c r="J8065" s="33">
        <f t="shared" si="0"/>
        <v>-1.025522931694457</v>
      </c>
      <c r="K8065" s="34">
        <f t="shared" si="1"/>
        <v>2658</v>
      </c>
      <c r="L8065" s="34">
        <v>0</v>
      </c>
      <c r="M8065" s="34">
        <v>193</v>
      </c>
      <c r="N8065" s="34">
        <v>0</v>
      </c>
      <c r="O8065" s="34">
        <v>1086</v>
      </c>
      <c r="P8065" s="34">
        <v>0</v>
      </c>
      <c r="Q8065" s="34">
        <v>996</v>
      </c>
      <c r="R8065" s="34">
        <v>0</v>
      </c>
      <c r="S8065" s="34">
        <v>0</v>
      </c>
      <c r="T8065" s="34">
        <v>0</v>
      </c>
      <c r="U8065" s="34">
        <v>383</v>
      </c>
      <c r="V8065" s="34">
        <f t="shared" si="2"/>
        <v>576</v>
      </c>
      <c r="W8065" s="34">
        <v>0</v>
      </c>
      <c r="X8065" s="34">
        <v>193</v>
      </c>
      <c r="Y8065" s="34">
        <v>0</v>
      </c>
      <c r="Z8065" s="34">
        <v>0</v>
      </c>
      <c r="AA8065" s="34">
        <v>0</v>
      </c>
      <c r="AB8065" s="34">
        <v>0</v>
      </c>
      <c r="AC8065" s="34">
        <v>0</v>
      </c>
      <c r="AD8065" s="34">
        <v>0</v>
      </c>
      <c r="AE8065" s="34">
        <v>0</v>
      </c>
      <c r="AF8065" s="34">
        <v>383</v>
      </c>
      <c r="AG8065" s="35">
        <f>ROUND(('Per Cápita'!$E$4*(1+($J8065/100))),0)</f>
        <v>74022</v>
      </c>
      <c r="AH8065" s="35">
        <f>ROUND(('Per Cápita'!$E$5*(1+($J8065/100))),0)</f>
        <v>65370</v>
      </c>
      <c r="AI8065" s="35">
        <f>ROUND(('Per Cápita'!$E$6*(1+($J8065/100))),0)</f>
        <v>98054</v>
      </c>
      <c r="AJ8065" s="35">
        <f>ROUND(('Per Cápita'!$E$7*(1+($J8065/100))),0)</f>
        <v>120165</v>
      </c>
      <c r="AK8065" s="35">
        <f>ROUND(('Per Cápita'!$F$4*(1+($J8065/100))),0)</f>
        <v>91325</v>
      </c>
      <c r="AL8065" s="35">
        <f>ROUND(('Per Cápita'!$F$5*(1+($J8065/100))),0)</f>
        <v>79790</v>
      </c>
      <c r="AM8065" s="35">
        <f>ROUND(('Per Cápita'!$F$6*(1+($J8065/100))),0)</f>
        <v>122088</v>
      </c>
      <c r="AN8065" s="35">
        <f>ROUND(('Per Cápita'!$F$7*(1+($J8065/100))),0)</f>
        <v>147083</v>
      </c>
      <c r="AO8065" s="35">
        <f t="shared" si="3"/>
        <v>14286246</v>
      </c>
      <c r="AP8065" s="35">
        <f t="shared" si="4"/>
        <v>136100340</v>
      </c>
      <c r="AQ8065" s="35">
        <f t="shared" si="5"/>
        <v>0</v>
      </c>
      <c r="AR8065" s="35">
        <f t="shared" si="6"/>
        <v>46023195</v>
      </c>
      <c r="AS8065" s="35">
        <f t="shared" si="7"/>
        <v>0</v>
      </c>
      <c r="AT8065" s="35">
        <f t="shared" si="8"/>
        <v>0</v>
      </c>
      <c r="AU8065" s="35">
        <f t="shared" si="9"/>
        <v>0</v>
      </c>
      <c r="AV8065" s="35">
        <f t="shared" si="10"/>
        <v>0</v>
      </c>
      <c r="AW8065" s="35">
        <f t="shared" si="11"/>
        <v>2857249.2</v>
      </c>
      <c r="AX8065" s="35">
        <f t="shared" si="12"/>
        <v>0</v>
      </c>
      <c r="AY8065" s="35">
        <f t="shared" si="13"/>
        <v>0</v>
      </c>
      <c r="AZ8065" s="35">
        <f t="shared" si="14"/>
        <v>9204639</v>
      </c>
      <c r="BA8065" s="35">
        <f t="shared" si="15"/>
        <v>0</v>
      </c>
      <c r="BB8065" s="35">
        <f t="shared" si="16"/>
        <v>0</v>
      </c>
      <c r="BC8065" s="35">
        <f t="shared" si="17"/>
        <v>0</v>
      </c>
      <c r="BD8065" s="35">
        <f t="shared" si="18"/>
        <v>0</v>
      </c>
      <c r="BE8065" s="35">
        <f t="shared" si="19"/>
        <v>196409781</v>
      </c>
      <c r="BF8065" s="35">
        <f t="shared" si="20"/>
        <v>12061888</v>
      </c>
      <c r="BG8065" s="36">
        <f t="shared" si="21"/>
        <v>208471669</v>
      </c>
      <c r="BH8065" s="37">
        <f t="shared" si="22"/>
        <v>166777335</v>
      </c>
      <c r="BI8065" s="35"/>
      <c r="BJ8065" s="18" t="s">
        <v>9823</v>
      </c>
      <c r="BK8065" s="18" t="s">
        <v>825</v>
      </c>
      <c r="BL8065" s="18" t="s">
        <v>11864</v>
      </c>
      <c r="BM8065" s="18" t="s">
        <v>9866</v>
      </c>
      <c r="BN8065" s="18" t="s">
        <v>9832</v>
      </c>
      <c r="BO8065" s="18" t="s">
        <v>11865</v>
      </c>
      <c r="BP8065" s="18" t="s">
        <v>25278</v>
      </c>
      <c r="BQ8065" s="18" t="s">
        <v>42403</v>
      </c>
      <c r="BR8065" s="18" t="s">
        <v>29330</v>
      </c>
      <c r="BS8065" s="18">
        <v>3</v>
      </c>
      <c r="BT8065" s="18"/>
      <c r="BU8065" s="18" t="s">
        <v>11864</v>
      </c>
      <c r="BV8065" s="18" t="s">
        <v>42404</v>
      </c>
      <c r="BW8065" s="18" t="s">
        <v>29340</v>
      </c>
      <c r="BX8065" s="18" t="s">
        <v>9832</v>
      </c>
      <c r="BY8065" s="18" t="s">
        <v>42405</v>
      </c>
      <c r="BZ8065" s="18" t="s">
        <v>25278</v>
      </c>
      <c r="CA8065" s="18">
        <v>2</v>
      </c>
      <c r="CB8065" s="18" t="s">
        <v>42406</v>
      </c>
    </row>
    <row r="8066" spans="1:80" x14ac:dyDescent="0.25">
      <c r="A8066" s="18" t="s">
        <v>1004</v>
      </c>
      <c r="B8066" s="18" t="s">
        <v>7583</v>
      </c>
      <c r="C8066" s="31">
        <v>6</v>
      </c>
      <c r="D8066" s="18">
        <v>15223</v>
      </c>
      <c r="E8066" s="18" t="s">
        <v>1063</v>
      </c>
      <c r="F8066" s="31">
        <v>7068</v>
      </c>
      <c r="G8066" s="31">
        <v>215223000076</v>
      </c>
      <c r="H8066" s="18" t="s">
        <v>9613</v>
      </c>
      <c r="I8066" s="32">
        <v>70.908098177265956</v>
      </c>
      <c r="J8066" s="33">
        <f t="shared" si="0"/>
        <v>0.93468513045821056</v>
      </c>
      <c r="K8066" s="34">
        <f t="shared" si="1"/>
        <v>498</v>
      </c>
      <c r="L8066" s="34">
        <v>64</v>
      </c>
      <c r="M8066" s="34">
        <v>0</v>
      </c>
      <c r="N8066" s="34">
        <v>376</v>
      </c>
      <c r="O8066" s="34">
        <v>0</v>
      </c>
      <c r="P8066" s="34">
        <v>53</v>
      </c>
      <c r="Q8066" s="34">
        <v>0</v>
      </c>
      <c r="R8066" s="34">
        <v>5</v>
      </c>
      <c r="S8066" s="34">
        <v>0</v>
      </c>
      <c r="T8066" s="34">
        <v>0</v>
      </c>
      <c r="U8066" s="34">
        <v>0</v>
      </c>
      <c r="V8066" s="34">
        <f t="shared" si="2"/>
        <v>0</v>
      </c>
      <c r="W8066" s="34">
        <v>0</v>
      </c>
      <c r="X8066" s="34">
        <v>0</v>
      </c>
      <c r="Y8066" s="34">
        <v>0</v>
      </c>
      <c r="Z8066" s="34">
        <v>0</v>
      </c>
      <c r="AA8066" s="34">
        <v>0</v>
      </c>
      <c r="AB8066" s="34">
        <v>0</v>
      </c>
      <c r="AC8066" s="34">
        <v>0</v>
      </c>
      <c r="AD8066" s="34">
        <v>0</v>
      </c>
      <c r="AE8066" s="34">
        <v>0</v>
      </c>
      <c r="AF8066" s="34">
        <v>0</v>
      </c>
      <c r="AG8066" s="35">
        <f>ROUND(('Per Cápita'!$E$4*(1+($J8066/100))),0)</f>
        <v>75488</v>
      </c>
      <c r="AH8066" s="35">
        <f>ROUND(('Per Cápita'!$E$5*(1+($J8066/100))),0)</f>
        <v>66664</v>
      </c>
      <c r="AI8066" s="35">
        <f>ROUND(('Per Cápita'!$E$6*(1+($J8066/100))),0)</f>
        <v>99996</v>
      </c>
      <c r="AJ8066" s="35">
        <f>ROUND(('Per Cápita'!$E$7*(1+($J8066/100))),0)</f>
        <v>122545</v>
      </c>
      <c r="AK8066" s="35">
        <f>ROUND(('Per Cápita'!$F$4*(1+($J8066/100))),0)</f>
        <v>93133</v>
      </c>
      <c r="AL8066" s="35">
        <f>ROUND(('Per Cápita'!$F$5*(1+($J8066/100))),0)</f>
        <v>81371</v>
      </c>
      <c r="AM8066" s="35">
        <f>ROUND(('Per Cápita'!$F$6*(1+($J8066/100))),0)</f>
        <v>124506</v>
      </c>
      <c r="AN8066" s="35">
        <f>ROUND(('Per Cápita'!$F$7*(1+($J8066/100))),0)</f>
        <v>149996</v>
      </c>
      <c r="AO8066" s="35">
        <f t="shared" si="3"/>
        <v>0</v>
      </c>
      <c r="AP8066" s="35">
        <f t="shared" si="4"/>
        <v>0</v>
      </c>
      <c r="AQ8066" s="35">
        <f t="shared" si="5"/>
        <v>0</v>
      </c>
      <c r="AR8066" s="35">
        <f t="shared" si="6"/>
        <v>0</v>
      </c>
      <c r="AS8066" s="35">
        <f t="shared" si="7"/>
        <v>5960512</v>
      </c>
      <c r="AT8066" s="35">
        <f t="shared" si="8"/>
        <v>34908159</v>
      </c>
      <c r="AU8066" s="35">
        <f t="shared" si="9"/>
        <v>622530</v>
      </c>
      <c r="AV8066" s="35">
        <f t="shared" si="10"/>
        <v>0</v>
      </c>
      <c r="AW8066" s="35">
        <f t="shared" si="11"/>
        <v>0</v>
      </c>
      <c r="AX8066" s="35">
        <f t="shared" si="12"/>
        <v>0</v>
      </c>
      <c r="AY8066" s="35">
        <f t="shared" si="13"/>
        <v>0</v>
      </c>
      <c r="AZ8066" s="35">
        <f t="shared" si="14"/>
        <v>0</v>
      </c>
      <c r="BA8066" s="35">
        <f t="shared" si="15"/>
        <v>0</v>
      </c>
      <c r="BB8066" s="35">
        <f t="shared" si="16"/>
        <v>0</v>
      </c>
      <c r="BC8066" s="35">
        <f t="shared" si="17"/>
        <v>0</v>
      </c>
      <c r="BD8066" s="35">
        <f t="shared" si="18"/>
        <v>0</v>
      </c>
      <c r="BE8066" s="35">
        <f t="shared" si="19"/>
        <v>41491201</v>
      </c>
      <c r="BF8066" s="35">
        <f t="shared" si="20"/>
        <v>0</v>
      </c>
      <c r="BG8066" s="36">
        <f t="shared" si="21"/>
        <v>41491201</v>
      </c>
      <c r="BH8066" s="35">
        <f t="shared" si="22"/>
        <v>33192961</v>
      </c>
      <c r="BI8066" s="35"/>
      <c r="BJ8066" s="18" t="s">
        <v>9823</v>
      </c>
      <c r="BK8066" s="18" t="s">
        <v>9613</v>
      </c>
      <c r="BL8066" s="18" t="s">
        <v>17620</v>
      </c>
      <c r="BM8066" s="18" t="s">
        <v>9835</v>
      </c>
      <c r="BN8066" s="18" t="s">
        <v>9832</v>
      </c>
      <c r="BO8066" s="18" t="s">
        <v>17621</v>
      </c>
      <c r="BP8066" s="18" t="s">
        <v>27482</v>
      </c>
      <c r="BQ8066" s="18" t="s">
        <v>32328</v>
      </c>
      <c r="BR8066" s="18" t="s">
        <v>42407</v>
      </c>
      <c r="BS8066" s="18">
        <v>4</v>
      </c>
      <c r="BT8066" s="18"/>
      <c r="BU8066" s="18" t="e">
        <v>#N/A</v>
      </c>
      <c r="BV8066" s="18" t="e">
        <v>#N/A</v>
      </c>
      <c r="BW8066" s="18" t="e">
        <v>#N/A</v>
      </c>
      <c r="BX8066" s="18" t="e">
        <v>#N/A</v>
      </c>
      <c r="BY8066" s="18" t="e">
        <v>#N/A</v>
      </c>
      <c r="BZ8066" s="18" t="e">
        <v>#N/A</v>
      </c>
      <c r="CA8066" s="18" t="e">
        <v>#N/A</v>
      </c>
      <c r="CB8066" s="18" t="e">
        <v>#N/A</v>
      </c>
    </row>
    <row r="8067" spans="1:80" x14ac:dyDescent="0.25">
      <c r="A8067" s="18" t="s">
        <v>5778</v>
      </c>
      <c r="B8067" s="31" t="s">
        <v>7208</v>
      </c>
      <c r="C8067" s="31">
        <v>40</v>
      </c>
      <c r="D8067" s="18">
        <v>68001</v>
      </c>
      <c r="E8067" s="18" t="s">
        <v>3376</v>
      </c>
      <c r="F8067" s="31">
        <v>6373</v>
      </c>
      <c r="G8067" s="31">
        <v>168001000401</v>
      </c>
      <c r="H8067" s="18" t="s">
        <v>8000</v>
      </c>
      <c r="I8067" s="32">
        <v>60.929143752668416</v>
      </c>
      <c r="J8067" s="33">
        <f t="shared" si="0"/>
        <v>-2.2783345272464297</v>
      </c>
      <c r="K8067" s="34">
        <f t="shared" si="1"/>
        <v>740</v>
      </c>
      <c r="L8067" s="34">
        <v>0</v>
      </c>
      <c r="M8067" s="34">
        <v>44</v>
      </c>
      <c r="N8067" s="34">
        <v>0</v>
      </c>
      <c r="O8067" s="34">
        <v>287</v>
      </c>
      <c r="P8067" s="34">
        <v>0</v>
      </c>
      <c r="Q8067" s="34">
        <v>282</v>
      </c>
      <c r="R8067" s="34">
        <v>0</v>
      </c>
      <c r="S8067" s="34">
        <v>127</v>
      </c>
      <c r="T8067" s="34">
        <v>0</v>
      </c>
      <c r="U8067" s="34">
        <v>0</v>
      </c>
      <c r="V8067" s="34">
        <f t="shared" si="2"/>
        <v>0</v>
      </c>
      <c r="W8067" s="34">
        <v>0</v>
      </c>
      <c r="X8067" s="34">
        <v>0</v>
      </c>
      <c r="Y8067" s="34">
        <v>0</v>
      </c>
      <c r="Z8067" s="34">
        <v>0</v>
      </c>
      <c r="AA8067" s="34">
        <v>0</v>
      </c>
      <c r="AB8067" s="34">
        <v>0</v>
      </c>
      <c r="AC8067" s="34">
        <v>0</v>
      </c>
      <c r="AD8067" s="34">
        <v>0</v>
      </c>
      <c r="AE8067" s="34">
        <v>0</v>
      </c>
      <c r="AF8067" s="34">
        <v>0</v>
      </c>
      <c r="AG8067" s="35">
        <f>ROUND(('Per Cápita'!$E$4*(1+($J8067/100))),0)</f>
        <v>73085</v>
      </c>
      <c r="AH8067" s="35">
        <f>ROUND(('Per Cápita'!$E$5*(1+($J8067/100))),0)</f>
        <v>64542</v>
      </c>
      <c r="AI8067" s="35">
        <f>ROUND(('Per Cápita'!$E$6*(1+($J8067/100))),0)</f>
        <v>96813</v>
      </c>
      <c r="AJ8067" s="35">
        <f>ROUND(('Per Cápita'!$E$7*(1+($J8067/100))),0)</f>
        <v>118644</v>
      </c>
      <c r="AK8067" s="35">
        <f>ROUND(('Per Cápita'!$F$4*(1+($J8067/100))),0)</f>
        <v>90169</v>
      </c>
      <c r="AL8067" s="35">
        <f>ROUND(('Per Cápita'!$F$5*(1+($J8067/100))),0)</f>
        <v>78780</v>
      </c>
      <c r="AM8067" s="35">
        <f>ROUND(('Per Cápita'!$F$6*(1+($J8067/100))),0)</f>
        <v>120543</v>
      </c>
      <c r="AN8067" s="35">
        <f>ROUND(('Per Cápita'!$F$7*(1+($J8067/100))),0)</f>
        <v>145221</v>
      </c>
      <c r="AO8067" s="35">
        <f t="shared" si="3"/>
        <v>3215740</v>
      </c>
      <c r="AP8067" s="35">
        <f t="shared" si="4"/>
        <v>36724398</v>
      </c>
      <c r="AQ8067" s="35">
        <f t="shared" si="5"/>
        <v>12295251</v>
      </c>
      <c r="AR8067" s="35">
        <f t="shared" si="6"/>
        <v>0</v>
      </c>
      <c r="AS8067" s="35">
        <f t="shared" si="7"/>
        <v>0</v>
      </c>
      <c r="AT8067" s="35">
        <f t="shared" si="8"/>
        <v>0</v>
      </c>
      <c r="AU8067" s="35">
        <f t="shared" si="9"/>
        <v>0</v>
      </c>
      <c r="AV8067" s="35">
        <f t="shared" si="10"/>
        <v>0</v>
      </c>
      <c r="AW8067" s="35">
        <f t="shared" si="11"/>
        <v>0</v>
      </c>
      <c r="AX8067" s="35">
        <f t="shared" si="12"/>
        <v>0</v>
      </c>
      <c r="AY8067" s="35">
        <f t="shared" si="13"/>
        <v>0</v>
      </c>
      <c r="AZ8067" s="35">
        <f t="shared" si="14"/>
        <v>0</v>
      </c>
      <c r="BA8067" s="35">
        <f t="shared" si="15"/>
        <v>0</v>
      </c>
      <c r="BB8067" s="35">
        <f t="shared" si="16"/>
        <v>0</v>
      </c>
      <c r="BC8067" s="35">
        <f t="shared" si="17"/>
        <v>0</v>
      </c>
      <c r="BD8067" s="35">
        <f t="shared" si="18"/>
        <v>0</v>
      </c>
      <c r="BE8067" s="35">
        <f t="shared" si="19"/>
        <v>52235389</v>
      </c>
      <c r="BF8067" s="35">
        <f t="shared" si="20"/>
        <v>0</v>
      </c>
      <c r="BG8067" s="36">
        <f t="shared" si="21"/>
        <v>52235389</v>
      </c>
      <c r="BH8067" s="37">
        <f t="shared" si="22"/>
        <v>41788311</v>
      </c>
      <c r="BI8067" s="35"/>
      <c r="BJ8067" s="18" t="e">
        <v>#N/A</v>
      </c>
      <c r="BK8067" s="18" t="e">
        <v>#N/A</v>
      </c>
      <c r="BL8067" s="18" t="e">
        <v>#N/A</v>
      </c>
      <c r="BM8067" s="18" t="e">
        <v>#N/A</v>
      </c>
      <c r="BN8067" s="18" t="e">
        <v>#N/A</v>
      </c>
      <c r="BO8067" s="18" t="e">
        <v>#N/A</v>
      </c>
      <c r="BP8067" s="18" t="e">
        <v>#N/A</v>
      </c>
      <c r="BQ8067" s="18" t="e">
        <v>#N/A</v>
      </c>
      <c r="BR8067" s="18" t="s">
        <v>29329</v>
      </c>
      <c r="BS8067" s="18">
        <v>2</v>
      </c>
      <c r="BT8067" s="18"/>
      <c r="BU8067" s="18" t="e">
        <v>#N/A</v>
      </c>
      <c r="BV8067" s="18" t="e">
        <v>#N/A</v>
      </c>
      <c r="BW8067" s="18" t="e">
        <v>#N/A</v>
      </c>
      <c r="BX8067" s="18" t="e">
        <v>#N/A</v>
      </c>
      <c r="BY8067" s="18" t="e">
        <v>#N/A</v>
      </c>
      <c r="BZ8067" s="18" t="e">
        <v>#N/A</v>
      </c>
      <c r="CA8067" s="18" t="e">
        <v>#N/A</v>
      </c>
      <c r="CB8067" s="18" t="e">
        <v>#N/A</v>
      </c>
    </row>
    <row r="8068" spans="1:80" x14ac:dyDescent="0.25">
      <c r="A8068" s="18" t="s">
        <v>7610</v>
      </c>
      <c r="B8068" s="31" t="s">
        <v>7612</v>
      </c>
      <c r="C8068" s="31">
        <v>8</v>
      </c>
      <c r="D8068" s="18">
        <v>18753</v>
      </c>
      <c r="E8068" s="18" t="s">
        <v>1507</v>
      </c>
      <c r="F8068" s="31">
        <v>1221</v>
      </c>
      <c r="G8068" s="31">
        <v>118753000071</v>
      </c>
      <c r="H8068" s="18" t="s">
        <v>1508</v>
      </c>
      <c r="I8068" s="32">
        <v>63.392742650308364</v>
      </c>
      <c r="J8068" s="33">
        <f t="shared" si="0"/>
        <v>-1.4851059634096049</v>
      </c>
      <c r="K8068" s="34">
        <f t="shared" si="1"/>
        <v>555</v>
      </c>
      <c r="L8068" s="34">
        <v>0</v>
      </c>
      <c r="M8068" s="34">
        <v>44</v>
      </c>
      <c r="N8068" s="34">
        <v>0</v>
      </c>
      <c r="O8068" s="34">
        <v>258</v>
      </c>
      <c r="P8068" s="34">
        <v>0</v>
      </c>
      <c r="Q8068" s="34">
        <v>198</v>
      </c>
      <c r="R8068" s="34">
        <v>0</v>
      </c>
      <c r="S8068" s="34">
        <v>0</v>
      </c>
      <c r="T8068" s="34">
        <v>0</v>
      </c>
      <c r="U8068" s="34">
        <v>55</v>
      </c>
      <c r="V8068" s="34">
        <f t="shared" si="2"/>
        <v>0</v>
      </c>
      <c r="W8068" s="34">
        <v>0</v>
      </c>
      <c r="X8068" s="34">
        <v>0</v>
      </c>
      <c r="Y8068" s="34">
        <v>0</v>
      </c>
      <c r="Z8068" s="34">
        <v>0</v>
      </c>
      <c r="AA8068" s="34">
        <v>0</v>
      </c>
      <c r="AB8068" s="34">
        <v>0</v>
      </c>
      <c r="AC8068" s="34">
        <v>0</v>
      </c>
      <c r="AD8068" s="34">
        <v>0</v>
      </c>
      <c r="AE8068" s="34">
        <v>0</v>
      </c>
      <c r="AF8068" s="34">
        <v>0</v>
      </c>
      <c r="AG8068" s="35">
        <f>ROUND(('Per Cápita'!$E$4*(1+($J8068/100))),0)</f>
        <v>73678</v>
      </c>
      <c r="AH8068" s="35">
        <f>ROUND(('Per Cápita'!$E$5*(1+($J8068/100))),0)</f>
        <v>65066</v>
      </c>
      <c r="AI8068" s="35">
        <f>ROUND(('Per Cápita'!$E$6*(1+($J8068/100))),0)</f>
        <v>97599</v>
      </c>
      <c r="AJ8068" s="35">
        <f>ROUND(('Per Cápita'!$E$7*(1+($J8068/100))),0)</f>
        <v>119607</v>
      </c>
      <c r="AK8068" s="35">
        <f>ROUND(('Per Cápita'!$F$4*(1+($J8068/100))),0)</f>
        <v>90901</v>
      </c>
      <c r="AL8068" s="35">
        <f>ROUND(('Per Cápita'!$F$5*(1+($J8068/100))),0)</f>
        <v>79420</v>
      </c>
      <c r="AM8068" s="35">
        <f>ROUND(('Per Cápita'!$F$6*(1+($J8068/100))),0)</f>
        <v>121521</v>
      </c>
      <c r="AN8068" s="35">
        <f>ROUND(('Per Cápita'!$F$7*(1+($J8068/100))),0)</f>
        <v>146400</v>
      </c>
      <c r="AO8068" s="35">
        <f t="shared" si="3"/>
        <v>3241832</v>
      </c>
      <c r="AP8068" s="35">
        <f t="shared" si="4"/>
        <v>29670096</v>
      </c>
      <c r="AQ8068" s="35">
        <f t="shared" si="5"/>
        <v>0</v>
      </c>
      <c r="AR8068" s="35">
        <f t="shared" si="6"/>
        <v>6578385</v>
      </c>
      <c r="AS8068" s="35">
        <f t="shared" si="7"/>
        <v>0</v>
      </c>
      <c r="AT8068" s="35">
        <f t="shared" si="8"/>
        <v>0</v>
      </c>
      <c r="AU8068" s="35">
        <f t="shared" si="9"/>
        <v>0</v>
      </c>
      <c r="AV8068" s="35">
        <f t="shared" si="10"/>
        <v>0</v>
      </c>
      <c r="AW8068" s="35">
        <f t="shared" si="11"/>
        <v>0</v>
      </c>
      <c r="AX8068" s="35">
        <f t="shared" si="12"/>
        <v>0</v>
      </c>
      <c r="AY8068" s="35">
        <f t="shared" si="13"/>
        <v>0</v>
      </c>
      <c r="AZ8068" s="35">
        <f t="shared" si="14"/>
        <v>0</v>
      </c>
      <c r="BA8068" s="35">
        <f t="shared" si="15"/>
        <v>0</v>
      </c>
      <c r="BB8068" s="35">
        <f t="shared" si="16"/>
        <v>0</v>
      </c>
      <c r="BC8068" s="35">
        <f t="shared" si="17"/>
        <v>0</v>
      </c>
      <c r="BD8068" s="35">
        <f t="shared" si="18"/>
        <v>0</v>
      </c>
      <c r="BE8068" s="35">
        <f t="shared" si="19"/>
        <v>39490313</v>
      </c>
      <c r="BF8068" s="35">
        <f t="shared" si="20"/>
        <v>0</v>
      </c>
      <c r="BG8068" s="36">
        <f t="shared" si="21"/>
        <v>39490313</v>
      </c>
      <c r="BH8068" s="37">
        <f t="shared" si="22"/>
        <v>31592250</v>
      </c>
      <c r="BI8068" s="35"/>
      <c r="BJ8068" s="18" t="e">
        <v>#N/A</v>
      </c>
      <c r="BK8068" s="18" t="e">
        <v>#N/A</v>
      </c>
      <c r="BL8068" s="18" t="e">
        <v>#N/A</v>
      </c>
      <c r="BM8068" s="18" t="e">
        <v>#N/A</v>
      </c>
      <c r="BN8068" s="18" t="e">
        <v>#N/A</v>
      </c>
      <c r="BO8068" s="18" t="e">
        <v>#N/A</v>
      </c>
      <c r="BP8068" s="18" t="e">
        <v>#N/A</v>
      </c>
      <c r="BQ8068" s="18" t="e">
        <v>#N/A</v>
      </c>
      <c r="BR8068" s="18" t="s">
        <v>29329</v>
      </c>
      <c r="BS8068" s="18">
        <v>2</v>
      </c>
      <c r="BT8068" s="18"/>
      <c r="BU8068" s="18" t="e">
        <v>#N/A</v>
      </c>
      <c r="BV8068" s="18" t="e">
        <v>#N/A</v>
      </c>
      <c r="BW8068" s="18" t="e">
        <v>#N/A</v>
      </c>
      <c r="BX8068" s="18" t="e">
        <v>#N/A</v>
      </c>
      <c r="BY8068" s="18" t="e">
        <v>#N/A</v>
      </c>
      <c r="BZ8068" s="18" t="e">
        <v>#N/A</v>
      </c>
      <c r="CA8068" s="18" t="e">
        <v>#N/A</v>
      </c>
      <c r="CB8068" s="18" t="e">
        <v>#N/A</v>
      </c>
    </row>
    <row r="8069" spans="1:80" x14ac:dyDescent="0.25">
      <c r="A8069" s="18" t="s">
        <v>5767</v>
      </c>
      <c r="B8069" s="31" t="s">
        <v>7216</v>
      </c>
      <c r="C8069" s="31">
        <v>10</v>
      </c>
      <c r="D8069" s="18">
        <v>19050</v>
      </c>
      <c r="E8069" s="18" t="s">
        <v>60</v>
      </c>
      <c r="F8069" s="31">
        <v>10906</v>
      </c>
      <c r="G8069" s="31">
        <v>219050000551</v>
      </c>
      <c r="H8069" s="18" t="s">
        <v>9617</v>
      </c>
      <c r="I8069" s="32">
        <v>69.630960499131604</v>
      </c>
      <c r="J8069" s="33">
        <f t="shared" si="0"/>
        <v>0.52347286403818116</v>
      </c>
      <c r="K8069" s="34">
        <f t="shared" si="1"/>
        <v>113</v>
      </c>
      <c r="L8069" s="34">
        <v>12</v>
      </c>
      <c r="M8069" s="34">
        <v>0</v>
      </c>
      <c r="N8069" s="34">
        <v>101</v>
      </c>
      <c r="O8069" s="34">
        <v>0</v>
      </c>
      <c r="P8069" s="34">
        <v>0</v>
      </c>
      <c r="Q8069" s="34">
        <v>0</v>
      </c>
      <c r="R8069" s="34">
        <v>0</v>
      </c>
      <c r="S8069" s="34">
        <v>0</v>
      </c>
      <c r="T8069" s="34">
        <v>0</v>
      </c>
      <c r="U8069" s="34">
        <v>0</v>
      </c>
      <c r="V8069" s="34">
        <f t="shared" si="2"/>
        <v>0</v>
      </c>
      <c r="W8069" s="34">
        <v>0</v>
      </c>
      <c r="X8069" s="34">
        <v>0</v>
      </c>
      <c r="Y8069" s="34">
        <v>0</v>
      </c>
      <c r="Z8069" s="34">
        <v>0</v>
      </c>
      <c r="AA8069" s="34">
        <v>0</v>
      </c>
      <c r="AB8069" s="34">
        <v>0</v>
      </c>
      <c r="AC8069" s="34">
        <v>0</v>
      </c>
      <c r="AD8069" s="34">
        <v>0</v>
      </c>
      <c r="AE8069" s="34">
        <v>0</v>
      </c>
      <c r="AF8069" s="34">
        <v>0</v>
      </c>
      <c r="AG8069" s="35">
        <f>ROUND(('Per Cápita'!$E$4*(1+($J8069/100))),0)</f>
        <v>75181</v>
      </c>
      <c r="AH8069" s="35">
        <f>ROUND(('Per Cápita'!$E$5*(1+($J8069/100))),0)</f>
        <v>66393</v>
      </c>
      <c r="AI8069" s="35">
        <f>ROUND(('Per Cápita'!$E$6*(1+($J8069/100))),0)</f>
        <v>99589</v>
      </c>
      <c r="AJ8069" s="35">
        <f>ROUND(('Per Cápita'!$E$7*(1+($J8069/100))),0)</f>
        <v>122046</v>
      </c>
      <c r="AK8069" s="35">
        <f>ROUND(('Per Cápita'!$F$4*(1+($J8069/100))),0)</f>
        <v>92754</v>
      </c>
      <c r="AL8069" s="35">
        <f>ROUND(('Per Cápita'!$F$5*(1+($J8069/100))),0)</f>
        <v>81039</v>
      </c>
      <c r="AM8069" s="35">
        <f>ROUND(('Per Cápita'!$F$6*(1+($J8069/100))),0)</f>
        <v>123999</v>
      </c>
      <c r="AN8069" s="35">
        <f>ROUND(('Per Cápita'!$F$7*(1+($J8069/100))),0)</f>
        <v>149385</v>
      </c>
      <c r="AO8069" s="35">
        <f t="shared" si="3"/>
        <v>0</v>
      </c>
      <c r="AP8069" s="35">
        <f t="shared" si="4"/>
        <v>0</v>
      </c>
      <c r="AQ8069" s="35">
        <f t="shared" si="5"/>
        <v>0</v>
      </c>
      <c r="AR8069" s="35">
        <f t="shared" si="6"/>
        <v>0</v>
      </c>
      <c r="AS8069" s="35">
        <f t="shared" si="7"/>
        <v>1113048</v>
      </c>
      <c r="AT8069" s="35">
        <f t="shared" si="8"/>
        <v>8184939</v>
      </c>
      <c r="AU8069" s="35">
        <f t="shared" si="9"/>
        <v>0</v>
      </c>
      <c r="AV8069" s="35">
        <f t="shared" si="10"/>
        <v>0</v>
      </c>
      <c r="AW8069" s="35">
        <f t="shared" si="11"/>
        <v>0</v>
      </c>
      <c r="AX8069" s="35">
        <f t="shared" si="12"/>
        <v>0</v>
      </c>
      <c r="AY8069" s="35">
        <f t="shared" si="13"/>
        <v>0</v>
      </c>
      <c r="AZ8069" s="35">
        <f t="shared" si="14"/>
        <v>0</v>
      </c>
      <c r="BA8069" s="35">
        <f t="shared" si="15"/>
        <v>0</v>
      </c>
      <c r="BB8069" s="35">
        <f t="shared" si="16"/>
        <v>0</v>
      </c>
      <c r="BC8069" s="35">
        <f t="shared" si="17"/>
        <v>0</v>
      </c>
      <c r="BD8069" s="35">
        <f t="shared" si="18"/>
        <v>0</v>
      </c>
      <c r="BE8069" s="35">
        <f t="shared" si="19"/>
        <v>9297987</v>
      </c>
      <c r="BF8069" s="35">
        <f t="shared" si="20"/>
        <v>0</v>
      </c>
      <c r="BG8069" s="36">
        <f t="shared" si="21"/>
        <v>9297987</v>
      </c>
      <c r="BH8069" s="37">
        <f t="shared" si="22"/>
        <v>7438390</v>
      </c>
      <c r="BI8069" s="35"/>
      <c r="BJ8069" s="18" t="e">
        <v>#N/A</v>
      </c>
      <c r="BK8069" s="18" t="e">
        <v>#N/A</v>
      </c>
      <c r="BL8069" s="18" t="e">
        <v>#N/A</v>
      </c>
      <c r="BM8069" s="18" t="e">
        <v>#N/A</v>
      </c>
      <c r="BN8069" s="18" t="e">
        <v>#N/A</v>
      </c>
      <c r="BO8069" s="18" t="e">
        <v>#N/A</v>
      </c>
      <c r="BP8069" s="18" t="e">
        <v>#N/A</v>
      </c>
      <c r="BQ8069" s="18" t="e">
        <v>#N/A</v>
      </c>
      <c r="BR8069" s="18" t="s">
        <v>29329</v>
      </c>
      <c r="BS8069" s="18">
        <v>2</v>
      </c>
      <c r="BT8069" s="18"/>
      <c r="BU8069" s="18" t="e">
        <v>#N/A</v>
      </c>
      <c r="BV8069" s="18" t="e">
        <v>#N/A</v>
      </c>
      <c r="BW8069" s="18" t="e">
        <v>#N/A</v>
      </c>
      <c r="BX8069" s="18" t="e">
        <v>#N/A</v>
      </c>
      <c r="BY8069" s="18" t="e">
        <v>#N/A</v>
      </c>
      <c r="BZ8069" s="18" t="e">
        <v>#N/A</v>
      </c>
      <c r="CA8069" s="18" t="e">
        <v>#N/A</v>
      </c>
      <c r="CB8069" s="18" t="e">
        <v>#N/A</v>
      </c>
    </row>
    <row r="8070" spans="1:80" x14ac:dyDescent="0.25">
      <c r="A8070" s="18" t="s">
        <v>5767</v>
      </c>
      <c r="B8070" s="31" t="s">
        <v>7216</v>
      </c>
      <c r="C8070" s="31">
        <v>10</v>
      </c>
      <c r="D8070" s="18">
        <v>19050</v>
      </c>
      <c r="E8070" s="18" t="s">
        <v>60</v>
      </c>
      <c r="F8070" s="31">
        <v>10910</v>
      </c>
      <c r="G8070" s="31">
        <v>219050001034</v>
      </c>
      <c r="H8070" s="18" t="s">
        <v>9618</v>
      </c>
      <c r="I8070" s="32">
        <v>69.354308549818143</v>
      </c>
      <c r="J8070" s="33">
        <f t="shared" si="0"/>
        <v>0.43439658273005127</v>
      </c>
      <c r="K8070" s="34">
        <f t="shared" si="1"/>
        <v>94</v>
      </c>
      <c r="L8070" s="34">
        <v>15</v>
      </c>
      <c r="M8070" s="34">
        <v>0</v>
      </c>
      <c r="N8070" s="34">
        <v>79</v>
      </c>
      <c r="O8070" s="34">
        <v>0</v>
      </c>
      <c r="P8070" s="34">
        <v>0</v>
      </c>
      <c r="Q8070" s="34">
        <v>0</v>
      </c>
      <c r="R8070" s="34">
        <v>0</v>
      </c>
      <c r="S8070" s="34">
        <v>0</v>
      </c>
      <c r="T8070" s="34">
        <v>0</v>
      </c>
      <c r="U8070" s="34">
        <v>0</v>
      </c>
      <c r="V8070" s="34">
        <f t="shared" si="2"/>
        <v>0</v>
      </c>
      <c r="W8070" s="34">
        <v>0</v>
      </c>
      <c r="X8070" s="34">
        <v>0</v>
      </c>
      <c r="Y8070" s="34">
        <v>0</v>
      </c>
      <c r="Z8070" s="34">
        <v>0</v>
      </c>
      <c r="AA8070" s="34">
        <v>0</v>
      </c>
      <c r="AB8070" s="34">
        <v>0</v>
      </c>
      <c r="AC8070" s="34">
        <v>0</v>
      </c>
      <c r="AD8070" s="34">
        <v>0</v>
      </c>
      <c r="AE8070" s="34">
        <v>0</v>
      </c>
      <c r="AF8070" s="34">
        <v>0</v>
      </c>
      <c r="AG8070" s="35">
        <f>ROUND(('Per Cápita'!$E$4*(1+($J8070/100))),0)</f>
        <v>75114</v>
      </c>
      <c r="AH8070" s="35">
        <f>ROUND(('Per Cápita'!$E$5*(1+($J8070/100))),0)</f>
        <v>66334</v>
      </c>
      <c r="AI8070" s="35">
        <f>ROUND(('Per Cápita'!$E$6*(1+($J8070/100))),0)</f>
        <v>99500</v>
      </c>
      <c r="AJ8070" s="35">
        <f>ROUND(('Per Cápita'!$E$7*(1+($J8070/100))),0)</f>
        <v>121937</v>
      </c>
      <c r="AK8070" s="35">
        <f>ROUND(('Per Cápita'!$F$4*(1+($J8070/100))),0)</f>
        <v>92672</v>
      </c>
      <c r="AL8070" s="35">
        <f>ROUND(('Per Cápita'!$F$5*(1+($J8070/100))),0)</f>
        <v>80967</v>
      </c>
      <c r="AM8070" s="35">
        <f>ROUND(('Per Cápita'!$F$6*(1+($J8070/100))),0)</f>
        <v>123889</v>
      </c>
      <c r="AN8070" s="35">
        <f>ROUND(('Per Cápita'!$F$7*(1+($J8070/100))),0)</f>
        <v>149253</v>
      </c>
      <c r="AO8070" s="35">
        <f t="shared" si="3"/>
        <v>0</v>
      </c>
      <c r="AP8070" s="35">
        <f t="shared" si="4"/>
        <v>0</v>
      </c>
      <c r="AQ8070" s="35">
        <f t="shared" si="5"/>
        <v>0</v>
      </c>
      <c r="AR8070" s="35">
        <f t="shared" si="6"/>
        <v>0</v>
      </c>
      <c r="AS8070" s="35">
        <f t="shared" si="7"/>
        <v>1390080</v>
      </c>
      <c r="AT8070" s="35">
        <f t="shared" si="8"/>
        <v>6396393</v>
      </c>
      <c r="AU8070" s="35">
        <f t="shared" si="9"/>
        <v>0</v>
      </c>
      <c r="AV8070" s="35">
        <f t="shared" si="10"/>
        <v>0</v>
      </c>
      <c r="AW8070" s="35">
        <f t="shared" si="11"/>
        <v>0</v>
      </c>
      <c r="AX8070" s="35">
        <f t="shared" si="12"/>
        <v>0</v>
      </c>
      <c r="AY8070" s="35">
        <f t="shared" si="13"/>
        <v>0</v>
      </c>
      <c r="AZ8070" s="35">
        <f t="shared" si="14"/>
        <v>0</v>
      </c>
      <c r="BA8070" s="35">
        <f t="shared" si="15"/>
        <v>0</v>
      </c>
      <c r="BB8070" s="35">
        <f t="shared" si="16"/>
        <v>0</v>
      </c>
      <c r="BC8070" s="35">
        <f t="shared" si="17"/>
        <v>0</v>
      </c>
      <c r="BD8070" s="35">
        <f t="shared" si="18"/>
        <v>0</v>
      </c>
      <c r="BE8070" s="35">
        <f t="shared" si="19"/>
        <v>7786473</v>
      </c>
      <c r="BF8070" s="35">
        <f t="shared" si="20"/>
        <v>0</v>
      </c>
      <c r="BG8070" s="36">
        <f t="shared" si="21"/>
        <v>7786473</v>
      </c>
      <c r="BH8070" s="37">
        <f t="shared" si="22"/>
        <v>6229178</v>
      </c>
      <c r="BI8070" s="35"/>
      <c r="BJ8070" s="18" t="e">
        <v>#N/A</v>
      </c>
      <c r="BK8070" s="18" t="e">
        <v>#N/A</v>
      </c>
      <c r="BL8070" s="18" t="e">
        <v>#N/A</v>
      </c>
      <c r="BM8070" s="18" t="e">
        <v>#N/A</v>
      </c>
      <c r="BN8070" s="18" t="e">
        <v>#N/A</v>
      </c>
      <c r="BO8070" s="18" t="e">
        <v>#N/A</v>
      </c>
      <c r="BP8070" s="18" t="e">
        <v>#N/A</v>
      </c>
      <c r="BQ8070" s="18" t="e">
        <v>#N/A</v>
      </c>
      <c r="BR8070" s="18" t="s">
        <v>29329</v>
      </c>
      <c r="BS8070" s="18">
        <v>2</v>
      </c>
      <c r="BT8070" s="18"/>
      <c r="BU8070" s="18" t="e">
        <v>#N/A</v>
      </c>
      <c r="BV8070" s="18" t="e">
        <v>#N/A</v>
      </c>
      <c r="BW8070" s="18" t="e">
        <v>#N/A</v>
      </c>
      <c r="BX8070" s="18" t="e">
        <v>#N/A</v>
      </c>
      <c r="BY8070" s="18" t="e">
        <v>#N/A</v>
      </c>
      <c r="BZ8070" s="18" t="e">
        <v>#N/A</v>
      </c>
      <c r="CA8070" s="18" t="e">
        <v>#N/A</v>
      </c>
      <c r="CB8070" s="18" t="e">
        <v>#N/A</v>
      </c>
    </row>
    <row r="8071" spans="1:80" x14ac:dyDescent="0.25">
      <c r="A8071" s="18" t="s">
        <v>5767</v>
      </c>
      <c r="B8071" s="31" t="s">
        <v>7216</v>
      </c>
      <c r="C8071" s="31">
        <v>10</v>
      </c>
      <c r="D8071" s="18">
        <v>19821</v>
      </c>
      <c r="E8071" s="18" t="s">
        <v>9400</v>
      </c>
      <c r="F8071" s="31">
        <v>2828</v>
      </c>
      <c r="G8071" s="31">
        <v>119821000031</v>
      </c>
      <c r="H8071" s="18" t="s">
        <v>5061</v>
      </c>
      <c r="I8071" s="32">
        <v>66.087488850426269</v>
      </c>
      <c r="J8071" s="33">
        <f t="shared" si="0"/>
        <v>-0.61745268581154578</v>
      </c>
      <c r="K8071" s="34">
        <f t="shared" si="1"/>
        <v>1093</v>
      </c>
      <c r="L8071" s="34">
        <v>13</v>
      </c>
      <c r="M8071" s="34">
        <v>76</v>
      </c>
      <c r="N8071" s="34">
        <v>46</v>
      </c>
      <c r="O8071" s="34">
        <v>333</v>
      </c>
      <c r="P8071" s="34">
        <v>0</v>
      </c>
      <c r="Q8071" s="34">
        <v>442</v>
      </c>
      <c r="R8071" s="34">
        <v>0</v>
      </c>
      <c r="S8071" s="34">
        <v>183</v>
      </c>
      <c r="T8071" s="34">
        <v>0</v>
      </c>
      <c r="U8071" s="34">
        <v>0</v>
      </c>
      <c r="V8071" s="34">
        <f t="shared" si="2"/>
        <v>0</v>
      </c>
      <c r="W8071" s="34">
        <v>0</v>
      </c>
      <c r="X8071" s="34">
        <v>0</v>
      </c>
      <c r="Y8071" s="34">
        <v>0</v>
      </c>
      <c r="Z8071" s="34">
        <v>0</v>
      </c>
      <c r="AA8071" s="34">
        <v>0</v>
      </c>
      <c r="AB8071" s="34">
        <v>0</v>
      </c>
      <c r="AC8071" s="34">
        <v>0</v>
      </c>
      <c r="AD8071" s="34">
        <v>0</v>
      </c>
      <c r="AE8071" s="34">
        <v>0</v>
      </c>
      <c r="AF8071" s="34">
        <v>0</v>
      </c>
      <c r="AG8071" s="35">
        <f>ROUND(('Per Cápita'!$E$4*(1+($J8071/100))),0)</f>
        <v>74327</v>
      </c>
      <c r="AH8071" s="35">
        <f>ROUND(('Per Cápita'!$E$5*(1+($J8071/100))),0)</f>
        <v>65639</v>
      </c>
      <c r="AI8071" s="35">
        <f>ROUND(('Per Cápita'!$E$6*(1+($J8071/100))),0)</f>
        <v>98458</v>
      </c>
      <c r="AJ8071" s="35">
        <f>ROUND(('Per Cápita'!$E$7*(1+($J8071/100))),0)</f>
        <v>120660</v>
      </c>
      <c r="AK8071" s="35">
        <f>ROUND(('Per Cápita'!$F$4*(1+($J8071/100))),0)</f>
        <v>91701</v>
      </c>
      <c r="AL8071" s="35">
        <f>ROUND(('Per Cápita'!$F$5*(1+($J8071/100))),0)</f>
        <v>80119</v>
      </c>
      <c r="AM8071" s="35">
        <f>ROUND(('Per Cápita'!$F$6*(1+($J8071/100))),0)</f>
        <v>122591</v>
      </c>
      <c r="AN8071" s="35">
        <f>ROUND(('Per Cápita'!$F$7*(1+($J8071/100))),0)</f>
        <v>147689</v>
      </c>
      <c r="AO8071" s="35">
        <f t="shared" si="3"/>
        <v>5648852</v>
      </c>
      <c r="AP8071" s="35">
        <f t="shared" si="4"/>
        <v>50870225</v>
      </c>
      <c r="AQ8071" s="35">
        <f t="shared" si="5"/>
        <v>18017814</v>
      </c>
      <c r="AR8071" s="35">
        <f t="shared" si="6"/>
        <v>0</v>
      </c>
      <c r="AS8071" s="35">
        <f t="shared" si="7"/>
        <v>1192113</v>
      </c>
      <c r="AT8071" s="35">
        <f t="shared" si="8"/>
        <v>3685474</v>
      </c>
      <c r="AU8071" s="35">
        <f t="shared" si="9"/>
        <v>0</v>
      </c>
      <c r="AV8071" s="35">
        <f t="shared" si="10"/>
        <v>0</v>
      </c>
      <c r="AW8071" s="35">
        <f t="shared" si="11"/>
        <v>0</v>
      </c>
      <c r="AX8071" s="35">
        <f t="shared" si="12"/>
        <v>0</v>
      </c>
      <c r="AY8071" s="35">
        <f t="shared" si="13"/>
        <v>0</v>
      </c>
      <c r="AZ8071" s="35">
        <f t="shared" si="14"/>
        <v>0</v>
      </c>
      <c r="BA8071" s="35">
        <f t="shared" si="15"/>
        <v>0</v>
      </c>
      <c r="BB8071" s="35">
        <f t="shared" si="16"/>
        <v>0</v>
      </c>
      <c r="BC8071" s="35">
        <f t="shared" si="17"/>
        <v>0</v>
      </c>
      <c r="BD8071" s="35">
        <f t="shared" si="18"/>
        <v>0</v>
      </c>
      <c r="BE8071" s="35">
        <f t="shared" si="19"/>
        <v>79414478</v>
      </c>
      <c r="BF8071" s="35">
        <f t="shared" si="20"/>
        <v>0</v>
      </c>
      <c r="BG8071" s="36">
        <f t="shared" si="21"/>
        <v>79414478</v>
      </c>
      <c r="BH8071" s="35">
        <f t="shared" si="22"/>
        <v>63531582</v>
      </c>
      <c r="BI8071" s="35"/>
      <c r="BJ8071" s="18" t="s">
        <v>9823</v>
      </c>
      <c r="BK8071" s="18" t="s">
        <v>5061</v>
      </c>
      <c r="BL8071" s="18" t="s">
        <v>12847</v>
      </c>
      <c r="BM8071" s="18" t="s">
        <v>9835</v>
      </c>
      <c r="BN8071" s="18" t="s">
        <v>9832</v>
      </c>
      <c r="BO8071" s="18" t="s">
        <v>12848</v>
      </c>
      <c r="BP8071" s="18" t="s">
        <v>24747</v>
      </c>
      <c r="BQ8071" s="18" t="s">
        <v>33902</v>
      </c>
      <c r="BR8071" s="18" t="s">
        <v>42407</v>
      </c>
      <c r="BS8071" s="18">
        <v>4</v>
      </c>
      <c r="BT8071" s="18"/>
      <c r="BU8071" s="18" t="e">
        <v>#N/A</v>
      </c>
      <c r="BV8071" s="18" t="e">
        <v>#N/A</v>
      </c>
      <c r="BW8071" s="18" t="e">
        <v>#N/A</v>
      </c>
      <c r="BX8071" s="18" t="e">
        <v>#N/A</v>
      </c>
      <c r="BY8071" s="18" t="e">
        <v>#N/A</v>
      </c>
      <c r="BZ8071" s="18" t="e">
        <v>#N/A</v>
      </c>
      <c r="CA8071" s="18" t="e">
        <v>#N/A</v>
      </c>
      <c r="CB8071" s="18" t="e">
        <v>#N/A</v>
      </c>
    </row>
    <row r="8072" spans="1:80" x14ac:dyDescent="0.25">
      <c r="A8072" s="18" t="s">
        <v>5767</v>
      </c>
      <c r="B8072" s="31" t="s">
        <v>7216</v>
      </c>
      <c r="C8072" s="31">
        <v>10</v>
      </c>
      <c r="D8072" s="18">
        <v>19142</v>
      </c>
      <c r="E8072" s="18" t="s">
        <v>1644</v>
      </c>
      <c r="F8072" s="31">
        <v>4359</v>
      </c>
      <c r="G8072" s="31">
        <v>219142000247</v>
      </c>
      <c r="H8072" s="18" t="s">
        <v>5068</v>
      </c>
      <c r="I8072" s="32">
        <v>71.064335853418797</v>
      </c>
      <c r="J8072" s="33">
        <f t="shared" si="0"/>
        <v>0.98499047342237744</v>
      </c>
      <c r="K8072" s="34">
        <f t="shared" si="1"/>
        <v>256</v>
      </c>
      <c r="L8072" s="34">
        <v>32</v>
      </c>
      <c r="M8072" s="34">
        <v>0</v>
      </c>
      <c r="N8072" s="34">
        <v>127</v>
      </c>
      <c r="O8072" s="34">
        <v>0</v>
      </c>
      <c r="P8072" s="34">
        <v>76</v>
      </c>
      <c r="Q8072" s="34">
        <v>0</v>
      </c>
      <c r="R8072" s="34">
        <v>0</v>
      </c>
      <c r="S8072" s="34">
        <v>0</v>
      </c>
      <c r="T8072" s="34">
        <v>21</v>
      </c>
      <c r="U8072" s="34">
        <v>0</v>
      </c>
      <c r="V8072" s="34">
        <f t="shared" si="2"/>
        <v>0</v>
      </c>
      <c r="W8072" s="34">
        <v>0</v>
      </c>
      <c r="X8072" s="34">
        <v>0</v>
      </c>
      <c r="Y8072" s="34">
        <v>0</v>
      </c>
      <c r="Z8072" s="34">
        <v>0</v>
      </c>
      <c r="AA8072" s="34">
        <v>0</v>
      </c>
      <c r="AB8072" s="34">
        <v>0</v>
      </c>
      <c r="AC8072" s="34">
        <v>0</v>
      </c>
      <c r="AD8072" s="34">
        <v>0</v>
      </c>
      <c r="AE8072" s="34">
        <v>0</v>
      </c>
      <c r="AF8072" s="34">
        <v>0</v>
      </c>
      <c r="AG8072" s="35">
        <f>ROUND(('Per Cápita'!$E$4*(1+($J8072/100))),0)</f>
        <v>75526</v>
      </c>
      <c r="AH8072" s="35">
        <f>ROUND(('Per Cápita'!$E$5*(1+($J8072/100))),0)</f>
        <v>66698</v>
      </c>
      <c r="AI8072" s="35">
        <f>ROUND(('Per Cápita'!$E$6*(1+($J8072/100))),0)</f>
        <v>100046</v>
      </c>
      <c r="AJ8072" s="35">
        <f>ROUND(('Per Cápita'!$E$7*(1+($J8072/100))),0)</f>
        <v>122606</v>
      </c>
      <c r="AK8072" s="35">
        <f>ROUND(('Per Cápita'!$F$4*(1+($J8072/100))),0)</f>
        <v>93180</v>
      </c>
      <c r="AL8072" s="35">
        <f>ROUND(('Per Cápita'!$F$5*(1+($J8072/100))),0)</f>
        <v>81411</v>
      </c>
      <c r="AM8072" s="35">
        <f>ROUND(('Per Cápita'!$F$6*(1+($J8072/100))),0)</f>
        <v>124568</v>
      </c>
      <c r="AN8072" s="35">
        <f>ROUND(('Per Cápita'!$F$7*(1+($J8072/100))),0)</f>
        <v>150071</v>
      </c>
      <c r="AO8072" s="35">
        <f t="shared" si="3"/>
        <v>0</v>
      </c>
      <c r="AP8072" s="35">
        <f t="shared" si="4"/>
        <v>0</v>
      </c>
      <c r="AQ8072" s="35">
        <f t="shared" si="5"/>
        <v>0</v>
      </c>
      <c r="AR8072" s="35">
        <f t="shared" si="6"/>
        <v>0</v>
      </c>
      <c r="AS8072" s="35">
        <f t="shared" si="7"/>
        <v>2981760</v>
      </c>
      <c r="AT8072" s="35">
        <f t="shared" si="8"/>
        <v>16526433</v>
      </c>
      <c r="AU8072" s="35">
        <f t="shared" si="9"/>
        <v>0</v>
      </c>
      <c r="AV8072" s="35">
        <f t="shared" si="10"/>
        <v>3151491</v>
      </c>
      <c r="AW8072" s="35">
        <f t="shared" si="11"/>
        <v>0</v>
      </c>
      <c r="AX8072" s="35">
        <f t="shared" si="12"/>
        <v>0</v>
      </c>
      <c r="AY8072" s="35">
        <f t="shared" si="13"/>
        <v>0</v>
      </c>
      <c r="AZ8072" s="35">
        <f t="shared" si="14"/>
        <v>0</v>
      </c>
      <c r="BA8072" s="35">
        <f t="shared" si="15"/>
        <v>0</v>
      </c>
      <c r="BB8072" s="35">
        <f t="shared" si="16"/>
        <v>0</v>
      </c>
      <c r="BC8072" s="35">
        <f t="shared" si="17"/>
        <v>0</v>
      </c>
      <c r="BD8072" s="35">
        <f t="shared" si="18"/>
        <v>0</v>
      </c>
      <c r="BE8072" s="35">
        <f t="shared" si="19"/>
        <v>22659684</v>
      </c>
      <c r="BF8072" s="35">
        <f t="shared" si="20"/>
        <v>0</v>
      </c>
      <c r="BG8072" s="36">
        <f t="shared" si="21"/>
        <v>22659684</v>
      </c>
      <c r="BH8072" s="35">
        <f t="shared" si="22"/>
        <v>18127747</v>
      </c>
      <c r="BI8072" s="35"/>
      <c r="BJ8072" s="18" t="s">
        <v>9828</v>
      </c>
      <c r="BK8072" s="18" t="s">
        <v>5068</v>
      </c>
      <c r="BL8072" s="18" t="s">
        <v>18329</v>
      </c>
      <c r="BM8072" s="18" t="s">
        <v>9835</v>
      </c>
      <c r="BN8072" s="18" t="s">
        <v>9832</v>
      </c>
      <c r="BO8072" s="18" t="s">
        <v>18330</v>
      </c>
      <c r="BP8072" s="18" t="s">
        <v>27706</v>
      </c>
      <c r="BQ8072" s="18" t="s">
        <v>33998</v>
      </c>
      <c r="BR8072" s="18" t="s">
        <v>42407</v>
      </c>
      <c r="BS8072" s="18">
        <v>4</v>
      </c>
      <c r="BT8072" s="18"/>
      <c r="BU8072" s="18" t="e">
        <v>#N/A</v>
      </c>
      <c r="BV8072" s="18" t="e">
        <v>#N/A</v>
      </c>
      <c r="BW8072" s="18" t="e">
        <v>#N/A</v>
      </c>
      <c r="BX8072" s="18" t="e">
        <v>#N/A</v>
      </c>
      <c r="BY8072" s="18" t="e">
        <v>#N/A</v>
      </c>
      <c r="BZ8072" s="18" t="e">
        <v>#N/A</v>
      </c>
      <c r="CA8072" s="18" t="e">
        <v>#N/A</v>
      </c>
      <c r="CB8072" s="18" t="e">
        <v>#N/A</v>
      </c>
    </row>
    <row r="8073" spans="1:80" x14ac:dyDescent="0.25">
      <c r="A8073" s="18" t="s">
        <v>5767</v>
      </c>
      <c r="B8073" s="31" t="s">
        <v>7216</v>
      </c>
      <c r="C8073" s="31">
        <v>10</v>
      </c>
      <c r="D8073" s="18">
        <v>19142</v>
      </c>
      <c r="E8073" s="18" t="s">
        <v>1644</v>
      </c>
      <c r="F8073" s="31">
        <v>4525</v>
      </c>
      <c r="G8073" s="31">
        <v>219142000999</v>
      </c>
      <c r="H8073" s="18" t="s">
        <v>5236</v>
      </c>
      <c r="I8073" s="32">
        <v>69.659529128642731</v>
      </c>
      <c r="J8073" s="33">
        <f t="shared" si="0"/>
        <v>0.53267137966489575</v>
      </c>
      <c r="K8073" s="34">
        <f t="shared" si="1"/>
        <v>240</v>
      </c>
      <c r="L8073" s="34">
        <v>18</v>
      </c>
      <c r="M8073" s="34">
        <v>0</v>
      </c>
      <c r="N8073" s="34">
        <v>87</v>
      </c>
      <c r="O8073" s="34">
        <v>0</v>
      </c>
      <c r="P8073" s="34">
        <v>92</v>
      </c>
      <c r="Q8073" s="34">
        <v>0</v>
      </c>
      <c r="R8073" s="34">
        <v>0</v>
      </c>
      <c r="S8073" s="34">
        <v>0</v>
      </c>
      <c r="T8073" s="34">
        <v>43</v>
      </c>
      <c r="U8073" s="34">
        <v>0</v>
      </c>
      <c r="V8073" s="34">
        <f t="shared" si="2"/>
        <v>0</v>
      </c>
      <c r="W8073" s="34">
        <v>0</v>
      </c>
      <c r="X8073" s="34">
        <v>0</v>
      </c>
      <c r="Y8073" s="34">
        <v>0</v>
      </c>
      <c r="Z8073" s="34">
        <v>0</v>
      </c>
      <c r="AA8073" s="34">
        <v>0</v>
      </c>
      <c r="AB8073" s="34">
        <v>0</v>
      </c>
      <c r="AC8073" s="34">
        <v>0</v>
      </c>
      <c r="AD8073" s="34">
        <v>0</v>
      </c>
      <c r="AE8073" s="34">
        <v>0</v>
      </c>
      <c r="AF8073" s="34">
        <v>0</v>
      </c>
      <c r="AG8073" s="35">
        <f>ROUND(('Per Cápita'!$E$4*(1+($J8073/100))),0)</f>
        <v>75187</v>
      </c>
      <c r="AH8073" s="35">
        <f>ROUND(('Per Cápita'!$E$5*(1+($J8073/100))),0)</f>
        <v>66399</v>
      </c>
      <c r="AI8073" s="35">
        <f>ROUND(('Per Cápita'!$E$6*(1+($J8073/100))),0)</f>
        <v>99598</v>
      </c>
      <c r="AJ8073" s="35">
        <f>ROUND(('Per Cápita'!$E$7*(1+($J8073/100))),0)</f>
        <v>122057</v>
      </c>
      <c r="AK8073" s="35">
        <f>ROUND(('Per Cápita'!$F$4*(1+($J8073/100))),0)</f>
        <v>92763</v>
      </c>
      <c r="AL8073" s="35">
        <f>ROUND(('Per Cápita'!$F$5*(1+($J8073/100))),0)</f>
        <v>81046</v>
      </c>
      <c r="AM8073" s="35">
        <f>ROUND(('Per Cápita'!$F$6*(1+($J8073/100))),0)</f>
        <v>124010</v>
      </c>
      <c r="AN8073" s="35">
        <f>ROUND(('Per Cápita'!$F$7*(1+($J8073/100))),0)</f>
        <v>149399</v>
      </c>
      <c r="AO8073" s="35">
        <f t="shared" si="3"/>
        <v>0</v>
      </c>
      <c r="AP8073" s="35">
        <f t="shared" si="4"/>
        <v>0</v>
      </c>
      <c r="AQ8073" s="35">
        <f t="shared" si="5"/>
        <v>0</v>
      </c>
      <c r="AR8073" s="35">
        <f t="shared" si="6"/>
        <v>0</v>
      </c>
      <c r="AS8073" s="35">
        <f t="shared" si="7"/>
        <v>1669734</v>
      </c>
      <c r="AT8073" s="35">
        <f t="shared" si="8"/>
        <v>14507234</v>
      </c>
      <c r="AU8073" s="35">
        <f t="shared" si="9"/>
        <v>0</v>
      </c>
      <c r="AV8073" s="35">
        <f t="shared" si="10"/>
        <v>6424157</v>
      </c>
      <c r="AW8073" s="35">
        <f t="shared" si="11"/>
        <v>0</v>
      </c>
      <c r="AX8073" s="35">
        <f t="shared" si="12"/>
        <v>0</v>
      </c>
      <c r="AY8073" s="35">
        <f t="shared" si="13"/>
        <v>0</v>
      </c>
      <c r="AZ8073" s="35">
        <f t="shared" si="14"/>
        <v>0</v>
      </c>
      <c r="BA8073" s="35">
        <f t="shared" si="15"/>
        <v>0</v>
      </c>
      <c r="BB8073" s="35">
        <f t="shared" si="16"/>
        <v>0</v>
      </c>
      <c r="BC8073" s="35">
        <f t="shared" si="17"/>
        <v>0</v>
      </c>
      <c r="BD8073" s="35">
        <f t="shared" si="18"/>
        <v>0</v>
      </c>
      <c r="BE8073" s="35">
        <f t="shared" si="19"/>
        <v>22601125</v>
      </c>
      <c r="BF8073" s="35">
        <f t="shared" si="20"/>
        <v>0</v>
      </c>
      <c r="BG8073" s="36">
        <f t="shared" si="21"/>
        <v>22601125</v>
      </c>
      <c r="BH8073" s="35">
        <f t="shared" si="22"/>
        <v>18080900</v>
      </c>
      <c r="BI8073" s="35"/>
      <c r="BJ8073" s="18" t="s">
        <v>9823</v>
      </c>
      <c r="BK8073" s="18" t="s">
        <v>5236</v>
      </c>
      <c r="BL8073" s="18" t="s">
        <v>18329</v>
      </c>
      <c r="BM8073" s="18" t="s">
        <v>9835</v>
      </c>
      <c r="BN8073" s="18" t="s">
        <v>9832</v>
      </c>
      <c r="BO8073" s="18" t="s">
        <v>18330</v>
      </c>
      <c r="BP8073" s="18" t="s">
        <v>27706</v>
      </c>
      <c r="BQ8073" s="18" t="s">
        <v>33998</v>
      </c>
      <c r="BR8073" s="18" t="s">
        <v>42407</v>
      </c>
      <c r="BS8073" s="18">
        <v>4</v>
      </c>
      <c r="BT8073" s="18"/>
      <c r="BU8073" s="18" t="e">
        <v>#N/A</v>
      </c>
      <c r="BV8073" s="18" t="e">
        <v>#N/A</v>
      </c>
      <c r="BW8073" s="18" t="e">
        <v>#N/A</v>
      </c>
      <c r="BX8073" s="18" t="e">
        <v>#N/A</v>
      </c>
      <c r="BY8073" s="18" t="e">
        <v>#N/A</v>
      </c>
      <c r="BZ8073" s="18" t="e">
        <v>#N/A</v>
      </c>
      <c r="CA8073" s="18" t="e">
        <v>#N/A</v>
      </c>
      <c r="CB8073" s="18" t="e">
        <v>#N/A</v>
      </c>
    </row>
    <row r="8074" spans="1:80" x14ac:dyDescent="0.25">
      <c r="A8074" s="18" t="s">
        <v>5767</v>
      </c>
      <c r="B8074" s="18" t="s">
        <v>7216</v>
      </c>
      <c r="C8074" s="31">
        <v>10</v>
      </c>
      <c r="D8074" s="18">
        <v>19355</v>
      </c>
      <c r="E8074" s="18" t="s">
        <v>1705</v>
      </c>
      <c r="F8074" s="31">
        <v>146291</v>
      </c>
      <c r="G8074" s="31">
        <v>219355001344</v>
      </c>
      <c r="H8074" s="18" t="s">
        <v>5544</v>
      </c>
      <c r="I8074" s="32">
        <v>68.038523873476365</v>
      </c>
      <c r="J8074" s="33">
        <f t="shared" si="0"/>
        <v>1.0740771659125859E-2</v>
      </c>
      <c r="K8074" s="34">
        <f t="shared" si="1"/>
        <v>108</v>
      </c>
      <c r="L8074" s="34">
        <v>12</v>
      </c>
      <c r="M8074" s="34">
        <v>0</v>
      </c>
      <c r="N8074" s="34">
        <v>67</v>
      </c>
      <c r="O8074" s="34">
        <v>0</v>
      </c>
      <c r="P8074" s="34">
        <v>29</v>
      </c>
      <c r="Q8074" s="34">
        <v>0</v>
      </c>
      <c r="R8074" s="34">
        <v>0</v>
      </c>
      <c r="S8074" s="34">
        <v>0</v>
      </c>
      <c r="T8074" s="34">
        <v>0</v>
      </c>
      <c r="U8074" s="34">
        <v>0</v>
      </c>
      <c r="V8074" s="34">
        <f t="shared" si="2"/>
        <v>0</v>
      </c>
      <c r="W8074" s="34">
        <v>0</v>
      </c>
      <c r="X8074" s="34">
        <v>0</v>
      </c>
      <c r="Y8074" s="34">
        <v>0</v>
      </c>
      <c r="Z8074" s="34">
        <v>0</v>
      </c>
      <c r="AA8074" s="34">
        <v>0</v>
      </c>
      <c r="AB8074" s="34">
        <v>0</v>
      </c>
      <c r="AC8074" s="34">
        <v>0</v>
      </c>
      <c r="AD8074" s="34">
        <v>0</v>
      </c>
      <c r="AE8074" s="34">
        <v>0</v>
      </c>
      <c r="AF8074" s="34">
        <v>0</v>
      </c>
      <c r="AG8074" s="35">
        <f>ROUND(('Per Cápita'!$E$4*(1+($J8074/100))),0)</f>
        <v>74797</v>
      </c>
      <c r="AH8074" s="35">
        <f>ROUND(('Per Cápita'!$E$5*(1+($J8074/100))),0)</f>
        <v>66054</v>
      </c>
      <c r="AI8074" s="35">
        <f>ROUND(('Per Cápita'!$E$6*(1+($J8074/100))),0)</f>
        <v>99081</v>
      </c>
      <c r="AJ8074" s="35">
        <f>ROUND(('Per Cápita'!$E$7*(1+($J8074/100))),0)</f>
        <v>121423</v>
      </c>
      <c r="AK8074" s="35">
        <f>ROUND(('Per Cápita'!$F$4*(1+($J8074/100))),0)</f>
        <v>92281</v>
      </c>
      <c r="AL8074" s="35">
        <f>ROUND(('Per Cápita'!$F$5*(1+($J8074/100))),0)</f>
        <v>80626</v>
      </c>
      <c r="AM8074" s="35">
        <f>ROUND(('Per Cápita'!$F$6*(1+($J8074/100))),0)</f>
        <v>123366</v>
      </c>
      <c r="AN8074" s="35">
        <f>ROUND(('Per Cápita'!$F$7*(1+($J8074/100))),0)</f>
        <v>148623</v>
      </c>
      <c r="AO8074" s="35">
        <f t="shared" si="3"/>
        <v>0</v>
      </c>
      <c r="AP8074" s="35">
        <f t="shared" si="4"/>
        <v>0</v>
      </c>
      <c r="AQ8074" s="35">
        <f t="shared" si="5"/>
        <v>0</v>
      </c>
      <c r="AR8074" s="35">
        <f t="shared" si="6"/>
        <v>0</v>
      </c>
      <c r="AS8074" s="35">
        <f t="shared" si="7"/>
        <v>1107372</v>
      </c>
      <c r="AT8074" s="35">
        <f t="shared" si="8"/>
        <v>7740096</v>
      </c>
      <c r="AU8074" s="35">
        <f t="shared" si="9"/>
        <v>0</v>
      </c>
      <c r="AV8074" s="35">
        <f t="shared" si="10"/>
        <v>0</v>
      </c>
      <c r="AW8074" s="35">
        <f t="shared" si="11"/>
        <v>0</v>
      </c>
      <c r="AX8074" s="35">
        <f t="shared" si="12"/>
        <v>0</v>
      </c>
      <c r="AY8074" s="35">
        <f t="shared" si="13"/>
        <v>0</v>
      </c>
      <c r="AZ8074" s="35">
        <f t="shared" si="14"/>
        <v>0</v>
      </c>
      <c r="BA8074" s="35">
        <f t="shared" si="15"/>
        <v>0</v>
      </c>
      <c r="BB8074" s="35">
        <f t="shared" si="16"/>
        <v>0</v>
      </c>
      <c r="BC8074" s="35">
        <f t="shared" si="17"/>
        <v>0</v>
      </c>
      <c r="BD8074" s="35">
        <f t="shared" si="18"/>
        <v>0</v>
      </c>
      <c r="BE8074" s="35">
        <f t="shared" si="19"/>
        <v>8847468</v>
      </c>
      <c r="BF8074" s="35">
        <f t="shared" si="20"/>
        <v>0</v>
      </c>
      <c r="BG8074" s="36">
        <f t="shared" si="21"/>
        <v>8847468</v>
      </c>
      <c r="BH8074" s="35">
        <f t="shared" si="22"/>
        <v>7077974</v>
      </c>
      <c r="BI8074" s="35"/>
      <c r="BJ8074" s="18" t="s">
        <v>9828</v>
      </c>
      <c r="BK8074" s="18" t="s">
        <v>5544</v>
      </c>
      <c r="BL8074" s="18" t="s">
        <v>18404</v>
      </c>
      <c r="BM8074" s="18" t="s">
        <v>9835</v>
      </c>
      <c r="BN8074" s="18" t="s">
        <v>9832</v>
      </c>
      <c r="BO8074" s="18" t="s">
        <v>18405</v>
      </c>
      <c r="BP8074" s="18" t="s">
        <v>27731</v>
      </c>
      <c r="BQ8074" s="18" t="s">
        <v>34071</v>
      </c>
      <c r="BR8074" s="18" t="s">
        <v>42407</v>
      </c>
      <c r="BS8074" s="18">
        <v>4</v>
      </c>
      <c r="BT8074" s="18"/>
      <c r="BU8074" s="18" t="e">
        <v>#N/A</v>
      </c>
      <c r="BV8074" s="18" t="e">
        <v>#N/A</v>
      </c>
      <c r="BW8074" s="18" t="e">
        <v>#N/A</v>
      </c>
      <c r="BX8074" s="18" t="e">
        <v>#N/A</v>
      </c>
      <c r="BY8074" s="18" t="e">
        <v>#N/A</v>
      </c>
      <c r="BZ8074" s="18" t="e">
        <v>#N/A</v>
      </c>
      <c r="CA8074" s="18" t="e">
        <v>#N/A</v>
      </c>
      <c r="CB8074" s="18" t="e">
        <v>#N/A</v>
      </c>
    </row>
    <row r="8075" spans="1:80" x14ac:dyDescent="0.25">
      <c r="A8075" s="18" t="s">
        <v>5767</v>
      </c>
      <c r="B8075" s="18" t="s">
        <v>7216</v>
      </c>
      <c r="C8075" s="31">
        <v>10</v>
      </c>
      <c r="D8075" s="18">
        <v>19533</v>
      </c>
      <c r="E8075" s="18" t="s">
        <v>1774</v>
      </c>
      <c r="F8075" s="18">
        <v>699</v>
      </c>
      <c r="G8075" s="31">
        <v>219701001194</v>
      </c>
      <c r="H8075" s="18" t="s">
        <v>9626</v>
      </c>
      <c r="I8075" s="32">
        <v>65.119073696757468</v>
      </c>
      <c r="J8075" s="33">
        <f t="shared" si="0"/>
        <v>-0.92926260027384244</v>
      </c>
      <c r="K8075" s="34">
        <f t="shared" si="1"/>
        <v>981</v>
      </c>
      <c r="L8075" s="34">
        <v>14</v>
      </c>
      <c r="M8075" s="34">
        <v>70</v>
      </c>
      <c r="N8075" s="34">
        <v>137</v>
      </c>
      <c r="O8075" s="34">
        <v>357</v>
      </c>
      <c r="P8075" s="34">
        <v>0</v>
      </c>
      <c r="Q8075" s="34">
        <v>348</v>
      </c>
      <c r="R8075" s="34">
        <v>0</v>
      </c>
      <c r="S8075" s="34">
        <v>0</v>
      </c>
      <c r="T8075" s="34">
        <v>0</v>
      </c>
      <c r="U8075" s="34">
        <v>55</v>
      </c>
      <c r="V8075" s="34">
        <f t="shared" si="2"/>
        <v>55</v>
      </c>
      <c r="W8075" s="34">
        <v>0</v>
      </c>
      <c r="X8075" s="34">
        <v>0</v>
      </c>
      <c r="Y8075" s="34">
        <v>0</v>
      </c>
      <c r="Z8075" s="34">
        <v>0</v>
      </c>
      <c r="AA8075" s="34">
        <v>0</v>
      </c>
      <c r="AB8075" s="34">
        <v>0</v>
      </c>
      <c r="AC8075" s="34">
        <v>0</v>
      </c>
      <c r="AD8075" s="34">
        <v>0</v>
      </c>
      <c r="AE8075" s="34">
        <v>0</v>
      </c>
      <c r="AF8075" s="34">
        <v>55</v>
      </c>
      <c r="AG8075" s="35">
        <f>ROUND(('Per Cápita'!$E$4*(1+($J8075/100))),0)</f>
        <v>74094</v>
      </c>
      <c r="AH8075" s="35">
        <f>ROUND(('Per Cápita'!$E$5*(1+($J8075/100))),0)</f>
        <v>65433</v>
      </c>
      <c r="AI8075" s="35">
        <f>ROUND(('Per Cápita'!$E$6*(1+($J8075/100))),0)</f>
        <v>98149</v>
      </c>
      <c r="AJ8075" s="35">
        <f>ROUND(('Per Cápita'!$E$7*(1+($J8075/100))),0)</f>
        <v>120282</v>
      </c>
      <c r="AK8075" s="35">
        <f>ROUND(('Per Cápita'!$F$4*(1+($J8075/100))),0)</f>
        <v>91414</v>
      </c>
      <c r="AL8075" s="35">
        <f>ROUND(('Per Cápita'!$F$5*(1+($J8075/100))),0)</f>
        <v>79868</v>
      </c>
      <c r="AM8075" s="35">
        <f>ROUND(('Per Cápita'!$F$6*(1+($J8075/100))),0)</f>
        <v>122207</v>
      </c>
      <c r="AN8075" s="35">
        <f>ROUND(('Per Cápita'!$F$7*(1+($J8075/100))),0)</f>
        <v>147226</v>
      </c>
      <c r="AO8075" s="35">
        <f t="shared" si="3"/>
        <v>5186580</v>
      </c>
      <c r="AP8075" s="35">
        <f t="shared" si="4"/>
        <v>46130265</v>
      </c>
      <c r="AQ8075" s="35">
        <f t="shared" si="5"/>
        <v>0</v>
      </c>
      <c r="AR8075" s="35">
        <f t="shared" si="6"/>
        <v>6615510</v>
      </c>
      <c r="AS8075" s="35">
        <f t="shared" si="7"/>
        <v>1279796</v>
      </c>
      <c r="AT8075" s="35">
        <f t="shared" si="8"/>
        <v>10941916</v>
      </c>
      <c r="AU8075" s="35">
        <f t="shared" si="9"/>
        <v>0</v>
      </c>
      <c r="AV8075" s="35">
        <f t="shared" si="10"/>
        <v>0</v>
      </c>
      <c r="AW8075" s="35">
        <f t="shared" si="11"/>
        <v>0</v>
      </c>
      <c r="AX8075" s="35">
        <f t="shared" si="12"/>
        <v>0</v>
      </c>
      <c r="AY8075" s="35">
        <f t="shared" si="13"/>
        <v>0</v>
      </c>
      <c r="AZ8075" s="35">
        <f t="shared" si="14"/>
        <v>1323102</v>
      </c>
      <c r="BA8075" s="35">
        <f t="shared" si="15"/>
        <v>0</v>
      </c>
      <c r="BB8075" s="35">
        <f t="shared" si="16"/>
        <v>0</v>
      </c>
      <c r="BC8075" s="35">
        <f t="shared" si="17"/>
        <v>0</v>
      </c>
      <c r="BD8075" s="35">
        <f t="shared" si="18"/>
        <v>0</v>
      </c>
      <c r="BE8075" s="35">
        <f t="shared" si="19"/>
        <v>70154067</v>
      </c>
      <c r="BF8075" s="35">
        <f t="shared" si="20"/>
        <v>1323102</v>
      </c>
      <c r="BG8075" s="36">
        <f t="shared" si="21"/>
        <v>71477169</v>
      </c>
      <c r="BH8075" s="35">
        <f t="shared" si="22"/>
        <v>57181735</v>
      </c>
      <c r="BI8075" s="35"/>
      <c r="BJ8075" s="18" t="s">
        <v>9823</v>
      </c>
      <c r="BK8075" s="18" t="s">
        <v>9626</v>
      </c>
      <c r="BL8075" s="18" t="s">
        <v>18590</v>
      </c>
      <c r="BM8075" s="18" t="s">
        <v>9859</v>
      </c>
      <c r="BN8075" s="18" t="s">
        <v>10263</v>
      </c>
      <c r="BO8075" s="18" t="s">
        <v>18591</v>
      </c>
      <c r="BP8075" s="18" t="s">
        <v>27786</v>
      </c>
      <c r="BQ8075" s="18" t="s">
        <v>34252</v>
      </c>
      <c r="BR8075" s="18" t="s">
        <v>42407</v>
      </c>
      <c r="BS8075" s="18">
        <v>4</v>
      </c>
      <c r="BT8075" s="18"/>
      <c r="BU8075" s="18" t="e">
        <v>#N/A</v>
      </c>
      <c r="BV8075" s="18" t="e">
        <v>#N/A</v>
      </c>
      <c r="BW8075" s="18" t="e">
        <v>#N/A</v>
      </c>
      <c r="BX8075" s="18" t="e">
        <v>#N/A</v>
      </c>
      <c r="BY8075" s="18" t="e">
        <v>#N/A</v>
      </c>
      <c r="BZ8075" s="18" t="e">
        <v>#N/A</v>
      </c>
      <c r="CA8075" s="18" t="e">
        <v>#N/A</v>
      </c>
      <c r="CB8075" s="18" t="e">
        <v>#N/A</v>
      </c>
    </row>
    <row r="8076" spans="1:80" x14ac:dyDescent="0.25">
      <c r="A8076" s="18" t="s">
        <v>5767</v>
      </c>
      <c r="B8076" s="31" t="s">
        <v>7216</v>
      </c>
      <c r="C8076" s="31">
        <v>10</v>
      </c>
      <c r="D8076" s="18">
        <v>19780</v>
      </c>
      <c r="E8076" s="18" t="s">
        <v>1849</v>
      </c>
      <c r="F8076" s="31">
        <v>3101</v>
      </c>
      <c r="G8076" s="31">
        <v>219780000599</v>
      </c>
      <c r="H8076" s="18" t="s">
        <v>5122</v>
      </c>
      <c r="I8076" s="32">
        <v>70.386866404062971</v>
      </c>
      <c r="J8076" s="33">
        <f t="shared" si="0"/>
        <v>0.76685913764744773</v>
      </c>
      <c r="K8076" s="34">
        <f t="shared" si="1"/>
        <v>267</v>
      </c>
      <c r="L8076" s="34">
        <v>19</v>
      </c>
      <c r="M8076" s="34">
        <v>0</v>
      </c>
      <c r="N8076" s="34">
        <v>121</v>
      </c>
      <c r="O8076" s="34">
        <v>0</v>
      </c>
      <c r="P8076" s="34">
        <v>90</v>
      </c>
      <c r="Q8076" s="34">
        <v>0</v>
      </c>
      <c r="R8076" s="34">
        <v>0</v>
      </c>
      <c r="S8076" s="34">
        <v>0</v>
      </c>
      <c r="T8076" s="34">
        <v>37</v>
      </c>
      <c r="U8076" s="34">
        <v>0</v>
      </c>
      <c r="V8076" s="34">
        <f t="shared" si="2"/>
        <v>0</v>
      </c>
      <c r="W8076" s="34">
        <v>0</v>
      </c>
      <c r="X8076" s="34">
        <v>0</v>
      </c>
      <c r="Y8076" s="34">
        <v>0</v>
      </c>
      <c r="Z8076" s="34">
        <v>0</v>
      </c>
      <c r="AA8076" s="34">
        <v>0</v>
      </c>
      <c r="AB8076" s="34">
        <v>0</v>
      </c>
      <c r="AC8076" s="34">
        <v>0</v>
      </c>
      <c r="AD8076" s="34">
        <v>0</v>
      </c>
      <c r="AE8076" s="34">
        <v>0</v>
      </c>
      <c r="AF8076" s="34">
        <v>0</v>
      </c>
      <c r="AG8076" s="35">
        <f>ROUND(('Per Cápita'!$E$4*(1+($J8076/100))),0)</f>
        <v>75363</v>
      </c>
      <c r="AH8076" s="35">
        <f>ROUND(('Per Cápita'!$E$5*(1+($J8076/100))),0)</f>
        <v>66553</v>
      </c>
      <c r="AI8076" s="35">
        <f>ROUND(('Per Cápita'!$E$6*(1+($J8076/100))),0)</f>
        <v>99830</v>
      </c>
      <c r="AJ8076" s="35">
        <f>ROUND(('Per Cápita'!$E$7*(1+($J8076/100))),0)</f>
        <v>122341</v>
      </c>
      <c r="AK8076" s="35">
        <f>ROUND(('Per Cápita'!$F$4*(1+($J8076/100))),0)</f>
        <v>92979</v>
      </c>
      <c r="AL8076" s="35">
        <f>ROUND(('Per Cápita'!$F$5*(1+($J8076/100))),0)</f>
        <v>81235</v>
      </c>
      <c r="AM8076" s="35">
        <f>ROUND(('Per Cápita'!$F$6*(1+($J8076/100))),0)</f>
        <v>124299</v>
      </c>
      <c r="AN8076" s="35">
        <f>ROUND(('Per Cápita'!$F$7*(1+($J8076/100))),0)</f>
        <v>149747</v>
      </c>
      <c r="AO8076" s="35">
        <f t="shared" si="3"/>
        <v>0</v>
      </c>
      <c r="AP8076" s="35">
        <f t="shared" si="4"/>
        <v>0</v>
      </c>
      <c r="AQ8076" s="35">
        <f t="shared" si="5"/>
        <v>0</v>
      </c>
      <c r="AR8076" s="35">
        <f t="shared" si="6"/>
        <v>0</v>
      </c>
      <c r="AS8076" s="35">
        <f t="shared" si="7"/>
        <v>1766601</v>
      </c>
      <c r="AT8076" s="35">
        <f t="shared" si="8"/>
        <v>17140585</v>
      </c>
      <c r="AU8076" s="35">
        <f t="shared" si="9"/>
        <v>0</v>
      </c>
      <c r="AV8076" s="35">
        <f t="shared" si="10"/>
        <v>5540639</v>
      </c>
      <c r="AW8076" s="35">
        <f t="shared" si="11"/>
        <v>0</v>
      </c>
      <c r="AX8076" s="35">
        <f t="shared" si="12"/>
        <v>0</v>
      </c>
      <c r="AY8076" s="35">
        <f t="shared" si="13"/>
        <v>0</v>
      </c>
      <c r="AZ8076" s="35">
        <f t="shared" si="14"/>
        <v>0</v>
      </c>
      <c r="BA8076" s="35">
        <f t="shared" si="15"/>
        <v>0</v>
      </c>
      <c r="BB8076" s="35">
        <f t="shared" si="16"/>
        <v>0</v>
      </c>
      <c r="BC8076" s="35">
        <f t="shared" si="17"/>
        <v>0</v>
      </c>
      <c r="BD8076" s="35">
        <f t="shared" si="18"/>
        <v>0</v>
      </c>
      <c r="BE8076" s="35">
        <f t="shared" si="19"/>
        <v>24447825</v>
      </c>
      <c r="BF8076" s="35">
        <f t="shared" si="20"/>
        <v>0</v>
      </c>
      <c r="BG8076" s="36">
        <f t="shared" si="21"/>
        <v>24447825</v>
      </c>
      <c r="BH8076" s="35">
        <f t="shared" si="22"/>
        <v>19558260</v>
      </c>
      <c r="BI8076" s="35"/>
      <c r="BJ8076" s="18" t="s">
        <v>9823</v>
      </c>
      <c r="BK8076" s="18" t="s">
        <v>5122</v>
      </c>
      <c r="BL8076" s="18" t="s">
        <v>18628</v>
      </c>
      <c r="BM8076" s="18" t="s">
        <v>9996</v>
      </c>
      <c r="BN8076" s="18" t="s">
        <v>9832</v>
      </c>
      <c r="BO8076" s="18" t="s">
        <v>18629</v>
      </c>
      <c r="BP8076" s="18" t="s">
        <v>27800</v>
      </c>
      <c r="BQ8076" s="18" t="s">
        <v>34286</v>
      </c>
      <c r="BR8076" s="18" t="s">
        <v>42407</v>
      </c>
      <c r="BS8076" s="18">
        <v>4</v>
      </c>
      <c r="BT8076" s="18"/>
      <c r="BU8076" s="18" t="e">
        <v>#N/A</v>
      </c>
      <c r="BV8076" s="18" t="e">
        <v>#N/A</v>
      </c>
      <c r="BW8076" s="18" t="e">
        <v>#N/A</v>
      </c>
      <c r="BX8076" s="18" t="e">
        <v>#N/A</v>
      </c>
      <c r="BY8076" s="18" t="e">
        <v>#N/A</v>
      </c>
      <c r="BZ8076" s="18" t="e">
        <v>#N/A</v>
      </c>
      <c r="CA8076" s="18" t="e">
        <v>#N/A</v>
      </c>
      <c r="CB8076" s="18" t="e">
        <v>#N/A</v>
      </c>
    </row>
    <row r="8077" spans="1:80" x14ac:dyDescent="0.25">
      <c r="A8077" s="18" t="s">
        <v>5767</v>
      </c>
      <c r="B8077" s="31" t="s">
        <v>7216</v>
      </c>
      <c r="C8077" s="31">
        <v>10</v>
      </c>
      <c r="D8077" s="18">
        <v>19821</v>
      </c>
      <c r="E8077" s="18" t="s">
        <v>9400</v>
      </c>
      <c r="F8077" s="31">
        <v>2830</v>
      </c>
      <c r="G8077" s="31">
        <v>219821000043</v>
      </c>
      <c r="H8077" s="18" t="s">
        <v>5128</v>
      </c>
      <c r="I8077" s="32">
        <v>70.610441804792217</v>
      </c>
      <c r="J8077" s="33">
        <f t="shared" si="0"/>
        <v>0.83884585358549857</v>
      </c>
      <c r="K8077" s="34">
        <f t="shared" si="1"/>
        <v>132</v>
      </c>
      <c r="L8077" s="34">
        <v>21</v>
      </c>
      <c r="M8077" s="34">
        <v>0</v>
      </c>
      <c r="N8077" s="34">
        <v>111</v>
      </c>
      <c r="O8077" s="34">
        <v>0</v>
      </c>
      <c r="P8077" s="34">
        <v>0</v>
      </c>
      <c r="Q8077" s="34">
        <v>0</v>
      </c>
      <c r="R8077" s="34">
        <v>0</v>
      </c>
      <c r="S8077" s="34">
        <v>0</v>
      </c>
      <c r="T8077" s="34">
        <v>0</v>
      </c>
      <c r="U8077" s="34">
        <v>0</v>
      </c>
      <c r="V8077" s="34">
        <f t="shared" si="2"/>
        <v>0</v>
      </c>
      <c r="W8077" s="34">
        <v>0</v>
      </c>
      <c r="X8077" s="34">
        <v>0</v>
      </c>
      <c r="Y8077" s="34">
        <v>0</v>
      </c>
      <c r="Z8077" s="34">
        <v>0</v>
      </c>
      <c r="AA8077" s="34">
        <v>0</v>
      </c>
      <c r="AB8077" s="34">
        <v>0</v>
      </c>
      <c r="AC8077" s="34">
        <v>0</v>
      </c>
      <c r="AD8077" s="34">
        <v>0</v>
      </c>
      <c r="AE8077" s="34">
        <v>0</v>
      </c>
      <c r="AF8077" s="34">
        <v>0</v>
      </c>
      <c r="AG8077" s="35">
        <f>ROUND(('Per Cápita'!$E$4*(1+($J8077/100))),0)</f>
        <v>75416</v>
      </c>
      <c r="AH8077" s="35">
        <f>ROUND(('Per Cápita'!$E$5*(1+($J8077/100))),0)</f>
        <v>66601</v>
      </c>
      <c r="AI8077" s="35">
        <f>ROUND(('Per Cápita'!$E$6*(1+($J8077/100))),0)</f>
        <v>99901</v>
      </c>
      <c r="AJ8077" s="35">
        <f>ROUND(('Per Cápita'!$E$7*(1+($J8077/100))),0)</f>
        <v>122428</v>
      </c>
      <c r="AK8077" s="35">
        <f>ROUND(('Per Cápita'!$F$4*(1+($J8077/100))),0)</f>
        <v>93045</v>
      </c>
      <c r="AL8077" s="35">
        <f>ROUND(('Per Cápita'!$F$5*(1+($J8077/100))),0)</f>
        <v>81293</v>
      </c>
      <c r="AM8077" s="35">
        <f>ROUND(('Per Cápita'!$F$6*(1+($J8077/100))),0)</f>
        <v>124388</v>
      </c>
      <c r="AN8077" s="35">
        <f>ROUND(('Per Cápita'!$F$7*(1+($J8077/100))),0)</f>
        <v>149854</v>
      </c>
      <c r="AO8077" s="35">
        <f t="shared" si="3"/>
        <v>0</v>
      </c>
      <c r="AP8077" s="35">
        <f t="shared" si="4"/>
        <v>0</v>
      </c>
      <c r="AQ8077" s="35">
        <f t="shared" si="5"/>
        <v>0</v>
      </c>
      <c r="AR8077" s="35">
        <f t="shared" si="6"/>
        <v>0</v>
      </c>
      <c r="AS8077" s="35">
        <f t="shared" si="7"/>
        <v>1953945</v>
      </c>
      <c r="AT8077" s="35">
        <f t="shared" si="8"/>
        <v>9023523</v>
      </c>
      <c r="AU8077" s="35">
        <f t="shared" si="9"/>
        <v>0</v>
      </c>
      <c r="AV8077" s="35">
        <f t="shared" si="10"/>
        <v>0</v>
      </c>
      <c r="AW8077" s="35">
        <f t="shared" si="11"/>
        <v>0</v>
      </c>
      <c r="AX8077" s="35">
        <f t="shared" si="12"/>
        <v>0</v>
      </c>
      <c r="AY8077" s="35">
        <f t="shared" si="13"/>
        <v>0</v>
      </c>
      <c r="AZ8077" s="35">
        <f t="shared" si="14"/>
        <v>0</v>
      </c>
      <c r="BA8077" s="35">
        <f t="shared" si="15"/>
        <v>0</v>
      </c>
      <c r="BB8077" s="35">
        <f t="shared" si="16"/>
        <v>0</v>
      </c>
      <c r="BC8077" s="35">
        <f t="shared" si="17"/>
        <v>0</v>
      </c>
      <c r="BD8077" s="35">
        <f t="shared" si="18"/>
        <v>0</v>
      </c>
      <c r="BE8077" s="35">
        <f t="shared" si="19"/>
        <v>10977468</v>
      </c>
      <c r="BF8077" s="35">
        <f t="shared" si="20"/>
        <v>0</v>
      </c>
      <c r="BG8077" s="36">
        <f t="shared" si="21"/>
        <v>10977468</v>
      </c>
      <c r="BH8077" s="35">
        <f t="shared" si="22"/>
        <v>8781974</v>
      </c>
      <c r="BI8077" s="35"/>
      <c r="BJ8077" s="18" t="s">
        <v>9828</v>
      </c>
      <c r="BK8077" s="18" t="s">
        <v>5128</v>
      </c>
      <c r="BL8077" s="18" t="s">
        <v>12847</v>
      </c>
      <c r="BM8077" s="18" t="s">
        <v>9835</v>
      </c>
      <c r="BN8077" s="18" t="s">
        <v>9832</v>
      </c>
      <c r="BO8077" s="18" t="s">
        <v>12848</v>
      </c>
      <c r="BP8077" s="18" t="s">
        <v>24747</v>
      </c>
      <c r="BQ8077" s="18" t="s">
        <v>33902</v>
      </c>
      <c r="BR8077" s="18" t="s">
        <v>42407</v>
      </c>
      <c r="BS8077" s="18">
        <v>4</v>
      </c>
      <c r="BT8077" s="18"/>
      <c r="BU8077" s="18" t="e">
        <v>#N/A</v>
      </c>
      <c r="BV8077" s="18" t="e">
        <v>#N/A</v>
      </c>
      <c r="BW8077" s="18" t="e">
        <v>#N/A</v>
      </c>
      <c r="BX8077" s="18" t="e">
        <v>#N/A</v>
      </c>
      <c r="BY8077" s="18" t="e">
        <v>#N/A</v>
      </c>
      <c r="BZ8077" s="18" t="e">
        <v>#N/A</v>
      </c>
      <c r="CA8077" s="18" t="e">
        <v>#N/A</v>
      </c>
      <c r="CB8077" s="18" t="e">
        <v>#N/A</v>
      </c>
    </row>
    <row r="8078" spans="1:80" x14ac:dyDescent="0.25">
      <c r="A8078" s="18" t="s">
        <v>5767</v>
      </c>
      <c r="B8078" s="31" t="s">
        <v>7216</v>
      </c>
      <c r="C8078" s="31">
        <v>10</v>
      </c>
      <c r="D8078" s="18">
        <v>19355</v>
      </c>
      <c r="E8078" s="18" t="s">
        <v>1705</v>
      </c>
      <c r="F8078" s="31">
        <v>3829</v>
      </c>
      <c r="G8078" s="31">
        <v>419355000207</v>
      </c>
      <c r="H8078" s="18" t="s">
        <v>9350</v>
      </c>
      <c r="I8078" s="32">
        <v>71.962322239277754</v>
      </c>
      <c r="J8078" s="33">
        <f t="shared" si="0"/>
        <v>1.2741237620767485</v>
      </c>
      <c r="K8078" s="34">
        <f t="shared" si="1"/>
        <v>213</v>
      </c>
      <c r="L8078" s="34">
        <v>26</v>
      </c>
      <c r="M8078" s="34">
        <v>0</v>
      </c>
      <c r="N8078" s="34">
        <v>94</v>
      </c>
      <c r="O8078" s="34">
        <v>0</v>
      </c>
      <c r="P8078" s="34">
        <v>72</v>
      </c>
      <c r="Q8078" s="34">
        <v>0</v>
      </c>
      <c r="R8078" s="34">
        <v>0</v>
      </c>
      <c r="S8078" s="34">
        <v>0</v>
      </c>
      <c r="T8078" s="34">
        <v>21</v>
      </c>
      <c r="U8078" s="34">
        <v>0</v>
      </c>
      <c r="V8078" s="34">
        <f t="shared" si="2"/>
        <v>0</v>
      </c>
      <c r="W8078" s="34">
        <v>0</v>
      </c>
      <c r="X8078" s="34">
        <v>0</v>
      </c>
      <c r="Y8078" s="34">
        <v>0</v>
      </c>
      <c r="Z8078" s="34">
        <v>0</v>
      </c>
      <c r="AA8078" s="34">
        <v>0</v>
      </c>
      <c r="AB8078" s="34">
        <v>0</v>
      </c>
      <c r="AC8078" s="34">
        <v>0</v>
      </c>
      <c r="AD8078" s="34">
        <v>0</v>
      </c>
      <c r="AE8078" s="34">
        <v>0</v>
      </c>
      <c r="AF8078" s="34">
        <v>0</v>
      </c>
      <c r="AG8078" s="35">
        <f>ROUND(('Per Cápita'!$E$4*(1+($J8078/100))),0)</f>
        <v>75742</v>
      </c>
      <c r="AH8078" s="35">
        <f>ROUND(('Per Cápita'!$E$5*(1+($J8078/100))),0)</f>
        <v>66889</v>
      </c>
      <c r="AI8078" s="35">
        <f>ROUND(('Per Cápita'!$E$6*(1+($J8078/100))),0)</f>
        <v>100332</v>
      </c>
      <c r="AJ8078" s="35">
        <f>ROUND(('Per Cápita'!$E$7*(1+($J8078/100))),0)</f>
        <v>122957</v>
      </c>
      <c r="AK8078" s="35">
        <f>ROUND(('Per Cápita'!$F$4*(1+($J8078/100))),0)</f>
        <v>93447</v>
      </c>
      <c r="AL8078" s="35">
        <f>ROUND(('Per Cápita'!$F$5*(1+($J8078/100))),0)</f>
        <v>81644</v>
      </c>
      <c r="AM8078" s="35">
        <f>ROUND(('Per Cápita'!$F$6*(1+($J8078/100))),0)</f>
        <v>124925</v>
      </c>
      <c r="AN8078" s="35">
        <f>ROUND(('Per Cápita'!$F$7*(1+($J8078/100))),0)</f>
        <v>150500</v>
      </c>
      <c r="AO8078" s="35">
        <f t="shared" si="3"/>
        <v>0</v>
      </c>
      <c r="AP8078" s="35">
        <f t="shared" si="4"/>
        <v>0</v>
      </c>
      <c r="AQ8078" s="35">
        <f t="shared" si="5"/>
        <v>0</v>
      </c>
      <c r="AR8078" s="35">
        <f t="shared" si="6"/>
        <v>0</v>
      </c>
      <c r="AS8078" s="35">
        <f t="shared" si="7"/>
        <v>2429622</v>
      </c>
      <c r="AT8078" s="35">
        <f t="shared" si="8"/>
        <v>13552904</v>
      </c>
      <c r="AU8078" s="35">
        <f t="shared" si="9"/>
        <v>0</v>
      </c>
      <c r="AV8078" s="35">
        <f t="shared" si="10"/>
        <v>3160500</v>
      </c>
      <c r="AW8078" s="35">
        <f t="shared" si="11"/>
        <v>0</v>
      </c>
      <c r="AX8078" s="35">
        <f t="shared" si="12"/>
        <v>0</v>
      </c>
      <c r="AY8078" s="35">
        <f t="shared" si="13"/>
        <v>0</v>
      </c>
      <c r="AZ8078" s="35">
        <f t="shared" si="14"/>
        <v>0</v>
      </c>
      <c r="BA8078" s="35">
        <f t="shared" si="15"/>
        <v>0</v>
      </c>
      <c r="BB8078" s="35">
        <f t="shared" si="16"/>
        <v>0</v>
      </c>
      <c r="BC8078" s="35">
        <f t="shared" si="17"/>
        <v>0</v>
      </c>
      <c r="BD8078" s="35">
        <f t="shared" si="18"/>
        <v>0</v>
      </c>
      <c r="BE8078" s="35">
        <f t="shared" si="19"/>
        <v>19143026</v>
      </c>
      <c r="BF8078" s="35">
        <f t="shared" si="20"/>
        <v>0</v>
      </c>
      <c r="BG8078" s="36">
        <f t="shared" si="21"/>
        <v>19143026</v>
      </c>
      <c r="BH8078" s="35">
        <f t="shared" si="22"/>
        <v>15314421</v>
      </c>
      <c r="BI8078" s="35"/>
      <c r="BJ8078" s="18" t="s">
        <v>9823</v>
      </c>
      <c r="BK8078" s="18" t="s">
        <v>9350</v>
      </c>
      <c r="BL8078" s="18" t="s">
        <v>18404</v>
      </c>
      <c r="BM8078" s="18" t="s">
        <v>9835</v>
      </c>
      <c r="BN8078" s="18" t="s">
        <v>9832</v>
      </c>
      <c r="BO8078" s="18" t="s">
        <v>18405</v>
      </c>
      <c r="BP8078" s="18" t="s">
        <v>27731</v>
      </c>
      <c r="BQ8078" s="18" t="s">
        <v>34071</v>
      </c>
      <c r="BR8078" s="18" t="s">
        <v>42407</v>
      </c>
      <c r="BS8078" s="18">
        <v>4</v>
      </c>
      <c r="BT8078" s="18"/>
      <c r="BU8078" s="18" t="e">
        <v>#N/A</v>
      </c>
      <c r="BV8078" s="18" t="e">
        <v>#N/A</v>
      </c>
      <c r="BW8078" s="18" t="e">
        <v>#N/A</v>
      </c>
      <c r="BX8078" s="18" t="e">
        <v>#N/A</v>
      </c>
      <c r="BY8078" s="18" t="e">
        <v>#N/A</v>
      </c>
      <c r="BZ8078" s="18" t="e">
        <v>#N/A</v>
      </c>
      <c r="CA8078" s="18" t="e">
        <v>#N/A</v>
      </c>
      <c r="CB8078" s="18" t="e">
        <v>#N/A</v>
      </c>
    </row>
    <row r="8079" spans="1:80" x14ac:dyDescent="0.25">
      <c r="A8079" s="18" t="s">
        <v>5768</v>
      </c>
      <c r="B8079" s="31" t="s">
        <v>7220</v>
      </c>
      <c r="C8079" s="31">
        <v>11</v>
      </c>
      <c r="D8079" s="18">
        <v>20570</v>
      </c>
      <c r="E8079" s="18" t="s">
        <v>1917</v>
      </c>
      <c r="F8079" s="31">
        <v>109795</v>
      </c>
      <c r="G8079" s="31">
        <v>220001006461</v>
      </c>
      <c r="H8079" s="18" t="s">
        <v>8518</v>
      </c>
      <c r="I8079" s="32">
        <v>70.153680248601518</v>
      </c>
      <c r="J8079" s="33">
        <f t="shared" si="0"/>
        <v>0.69177795483781312</v>
      </c>
      <c r="K8079" s="34">
        <f t="shared" si="1"/>
        <v>309</v>
      </c>
      <c r="L8079" s="34">
        <v>44</v>
      </c>
      <c r="M8079" s="34">
        <v>0</v>
      </c>
      <c r="N8079" s="34">
        <v>209</v>
      </c>
      <c r="O8079" s="34">
        <v>0</v>
      </c>
      <c r="P8079" s="34">
        <v>56</v>
      </c>
      <c r="Q8079" s="34">
        <v>0</v>
      </c>
      <c r="R8079" s="34">
        <v>0</v>
      </c>
      <c r="S8079" s="34">
        <v>0</v>
      </c>
      <c r="T8079" s="34">
        <v>0</v>
      </c>
      <c r="U8079" s="34">
        <v>0</v>
      </c>
      <c r="V8079" s="34">
        <f t="shared" si="2"/>
        <v>0</v>
      </c>
      <c r="W8079" s="34">
        <v>0</v>
      </c>
      <c r="X8079" s="34">
        <v>0</v>
      </c>
      <c r="Y8079" s="34">
        <v>0</v>
      </c>
      <c r="Z8079" s="34">
        <v>0</v>
      </c>
      <c r="AA8079" s="34">
        <v>0</v>
      </c>
      <c r="AB8079" s="34">
        <v>0</v>
      </c>
      <c r="AC8079" s="34">
        <v>0</v>
      </c>
      <c r="AD8079" s="34">
        <v>0</v>
      </c>
      <c r="AE8079" s="34">
        <v>0</v>
      </c>
      <c r="AF8079" s="34">
        <v>0</v>
      </c>
      <c r="AG8079" s="35">
        <f>ROUND(('Per Cápita'!$E$4*(1+($J8079/100))),0)</f>
        <v>75306</v>
      </c>
      <c r="AH8079" s="35">
        <f>ROUND(('Per Cápita'!$E$5*(1+($J8079/100))),0)</f>
        <v>66504</v>
      </c>
      <c r="AI8079" s="35">
        <f>ROUND(('Per Cápita'!$E$6*(1+($J8079/100))),0)</f>
        <v>99755</v>
      </c>
      <c r="AJ8079" s="35">
        <f>ROUND(('Per Cápita'!$E$7*(1+($J8079/100))),0)</f>
        <v>122250</v>
      </c>
      <c r="AK8079" s="35">
        <f>ROUND(('Per Cápita'!$F$4*(1+($J8079/100))),0)</f>
        <v>92909</v>
      </c>
      <c r="AL8079" s="35">
        <f>ROUND(('Per Cápita'!$F$5*(1+($J8079/100))),0)</f>
        <v>81175</v>
      </c>
      <c r="AM8079" s="35">
        <f>ROUND(('Per Cápita'!$F$6*(1+($J8079/100))),0)</f>
        <v>124206</v>
      </c>
      <c r="AN8079" s="35">
        <f>ROUND(('Per Cápita'!$F$7*(1+($J8079/100))),0)</f>
        <v>149635</v>
      </c>
      <c r="AO8079" s="35">
        <f t="shared" si="3"/>
        <v>0</v>
      </c>
      <c r="AP8079" s="35">
        <f t="shared" si="4"/>
        <v>0</v>
      </c>
      <c r="AQ8079" s="35">
        <f t="shared" si="5"/>
        <v>0</v>
      </c>
      <c r="AR8079" s="35">
        <f t="shared" si="6"/>
        <v>0</v>
      </c>
      <c r="AS8079" s="35">
        <f t="shared" si="7"/>
        <v>4087996</v>
      </c>
      <c r="AT8079" s="35">
        <f t="shared" si="8"/>
        <v>21511375</v>
      </c>
      <c r="AU8079" s="35">
        <f t="shared" si="9"/>
        <v>0</v>
      </c>
      <c r="AV8079" s="35">
        <f t="shared" si="10"/>
        <v>0</v>
      </c>
      <c r="AW8079" s="35">
        <f t="shared" si="11"/>
        <v>0</v>
      </c>
      <c r="AX8079" s="35">
        <f t="shared" si="12"/>
        <v>0</v>
      </c>
      <c r="AY8079" s="35">
        <f t="shared" si="13"/>
        <v>0</v>
      </c>
      <c r="AZ8079" s="35">
        <f t="shared" si="14"/>
        <v>0</v>
      </c>
      <c r="BA8079" s="35">
        <f t="shared" si="15"/>
        <v>0</v>
      </c>
      <c r="BB8079" s="35">
        <f t="shared" si="16"/>
        <v>0</v>
      </c>
      <c r="BC8079" s="35">
        <f t="shared" si="17"/>
        <v>0</v>
      </c>
      <c r="BD8079" s="35">
        <f t="shared" si="18"/>
        <v>0</v>
      </c>
      <c r="BE8079" s="35">
        <f t="shared" si="19"/>
        <v>25599371</v>
      </c>
      <c r="BF8079" s="35">
        <f t="shared" si="20"/>
        <v>0</v>
      </c>
      <c r="BG8079" s="36">
        <f t="shared" si="21"/>
        <v>25599371</v>
      </c>
      <c r="BH8079" s="37">
        <f t="shared" si="22"/>
        <v>20479497</v>
      </c>
      <c r="BI8079" s="35"/>
      <c r="BJ8079" s="18" t="e">
        <v>#N/A</v>
      </c>
      <c r="BK8079" s="18" t="e">
        <v>#N/A</v>
      </c>
      <c r="BL8079" s="18" t="e">
        <v>#N/A</v>
      </c>
      <c r="BM8079" s="18" t="e">
        <v>#N/A</v>
      </c>
      <c r="BN8079" s="18" t="e">
        <v>#N/A</v>
      </c>
      <c r="BO8079" s="18" t="e">
        <v>#N/A</v>
      </c>
      <c r="BP8079" s="18" t="e">
        <v>#N/A</v>
      </c>
      <c r="BQ8079" s="18" t="e">
        <v>#N/A</v>
      </c>
      <c r="BR8079" s="18" t="s">
        <v>29329</v>
      </c>
      <c r="BS8079" s="18">
        <v>2</v>
      </c>
      <c r="BT8079" s="18"/>
      <c r="BU8079" s="18" t="e">
        <v>#N/A</v>
      </c>
      <c r="BV8079" s="18" t="e">
        <v>#N/A</v>
      </c>
      <c r="BW8079" s="18" t="e">
        <v>#N/A</v>
      </c>
      <c r="BX8079" s="18" t="e">
        <v>#N/A</v>
      </c>
      <c r="BY8079" s="18" t="e">
        <v>#N/A</v>
      </c>
      <c r="BZ8079" s="18" t="e">
        <v>#N/A</v>
      </c>
      <c r="CA8079" s="18" t="e">
        <v>#N/A</v>
      </c>
      <c r="CB8079" s="18" t="e">
        <v>#N/A</v>
      </c>
    </row>
    <row r="8080" spans="1:80" x14ac:dyDescent="0.25">
      <c r="A8080" s="18" t="s">
        <v>5768</v>
      </c>
      <c r="B8080" s="31" t="s">
        <v>7220</v>
      </c>
      <c r="C8080" s="31">
        <v>11</v>
      </c>
      <c r="D8080" s="18">
        <v>20011</v>
      </c>
      <c r="E8080" s="18" t="s">
        <v>1897</v>
      </c>
      <c r="F8080" s="31">
        <v>17443</v>
      </c>
      <c r="G8080" s="31">
        <v>220011001181</v>
      </c>
      <c r="H8080" s="18" t="s">
        <v>9629</v>
      </c>
      <c r="I8080" s="32">
        <v>71.283585253192939</v>
      </c>
      <c r="J8080" s="33">
        <f t="shared" si="0"/>
        <v>1.0555843053450715</v>
      </c>
      <c r="K8080" s="34">
        <f t="shared" si="1"/>
        <v>208</v>
      </c>
      <c r="L8080" s="34">
        <v>18</v>
      </c>
      <c r="M8080" s="34">
        <v>0</v>
      </c>
      <c r="N8080" s="34">
        <v>124</v>
      </c>
      <c r="O8080" s="34">
        <v>0</v>
      </c>
      <c r="P8080" s="34">
        <v>66</v>
      </c>
      <c r="Q8080" s="34">
        <v>0</v>
      </c>
      <c r="R8080" s="34">
        <v>0</v>
      </c>
      <c r="S8080" s="34">
        <v>0</v>
      </c>
      <c r="T8080" s="34">
        <v>0</v>
      </c>
      <c r="U8080" s="34">
        <v>0</v>
      </c>
      <c r="V8080" s="34">
        <f t="shared" si="2"/>
        <v>0</v>
      </c>
      <c r="W8080" s="34">
        <v>0</v>
      </c>
      <c r="X8080" s="34">
        <v>0</v>
      </c>
      <c r="Y8080" s="34">
        <v>0</v>
      </c>
      <c r="Z8080" s="34">
        <v>0</v>
      </c>
      <c r="AA8080" s="34">
        <v>0</v>
      </c>
      <c r="AB8080" s="34">
        <v>0</v>
      </c>
      <c r="AC8080" s="34">
        <v>0</v>
      </c>
      <c r="AD8080" s="34">
        <v>0</v>
      </c>
      <c r="AE8080" s="34">
        <v>0</v>
      </c>
      <c r="AF8080" s="34">
        <v>0</v>
      </c>
      <c r="AG8080" s="35">
        <f>ROUND(('Per Cápita'!$E$4*(1+($J8080/100))),0)</f>
        <v>75578</v>
      </c>
      <c r="AH8080" s="35">
        <f>ROUND(('Per Cápita'!$E$5*(1+($J8080/100))),0)</f>
        <v>66744</v>
      </c>
      <c r="AI8080" s="35">
        <f>ROUND(('Per Cápita'!$E$6*(1+($J8080/100))),0)</f>
        <v>100116</v>
      </c>
      <c r="AJ8080" s="35">
        <f>ROUND(('Per Cápita'!$E$7*(1+($J8080/100))),0)</f>
        <v>122692</v>
      </c>
      <c r="AK8080" s="35">
        <f>ROUND(('Per Cápita'!$F$4*(1+($J8080/100))),0)</f>
        <v>93245</v>
      </c>
      <c r="AL8080" s="35">
        <f>ROUND(('Per Cápita'!$F$5*(1+($J8080/100))),0)</f>
        <v>81468</v>
      </c>
      <c r="AM8080" s="35">
        <f>ROUND(('Per Cápita'!$F$6*(1+($J8080/100))),0)</f>
        <v>124655</v>
      </c>
      <c r="AN8080" s="35">
        <f>ROUND(('Per Cápita'!$F$7*(1+($J8080/100))),0)</f>
        <v>150176</v>
      </c>
      <c r="AO8080" s="35">
        <f t="shared" si="3"/>
        <v>0</v>
      </c>
      <c r="AP8080" s="35">
        <f t="shared" si="4"/>
        <v>0</v>
      </c>
      <c r="AQ8080" s="35">
        <f t="shared" si="5"/>
        <v>0</v>
      </c>
      <c r="AR8080" s="35">
        <f t="shared" si="6"/>
        <v>0</v>
      </c>
      <c r="AS8080" s="35">
        <f t="shared" si="7"/>
        <v>1678410</v>
      </c>
      <c r="AT8080" s="35">
        <f t="shared" si="8"/>
        <v>15478920</v>
      </c>
      <c r="AU8080" s="35">
        <f t="shared" si="9"/>
        <v>0</v>
      </c>
      <c r="AV8080" s="35">
        <f t="shared" si="10"/>
        <v>0</v>
      </c>
      <c r="AW8080" s="35">
        <f t="shared" si="11"/>
        <v>0</v>
      </c>
      <c r="AX8080" s="35">
        <f t="shared" si="12"/>
        <v>0</v>
      </c>
      <c r="AY8080" s="35">
        <f t="shared" si="13"/>
        <v>0</v>
      </c>
      <c r="AZ8080" s="35">
        <f t="shared" si="14"/>
        <v>0</v>
      </c>
      <c r="BA8080" s="35">
        <f t="shared" si="15"/>
        <v>0</v>
      </c>
      <c r="BB8080" s="35">
        <f t="shared" si="16"/>
        <v>0</v>
      </c>
      <c r="BC8080" s="35">
        <f t="shared" si="17"/>
        <v>0</v>
      </c>
      <c r="BD8080" s="35">
        <f t="shared" si="18"/>
        <v>0</v>
      </c>
      <c r="BE8080" s="35">
        <f t="shared" si="19"/>
        <v>17157330</v>
      </c>
      <c r="BF8080" s="35">
        <f t="shared" si="20"/>
        <v>0</v>
      </c>
      <c r="BG8080" s="36">
        <f t="shared" si="21"/>
        <v>17157330</v>
      </c>
      <c r="BH8080" s="37">
        <f t="shared" si="22"/>
        <v>13725864</v>
      </c>
      <c r="BI8080" s="35"/>
      <c r="BJ8080" s="18" t="e">
        <v>#N/A</v>
      </c>
      <c r="BK8080" s="18" t="e">
        <v>#N/A</v>
      </c>
      <c r="BL8080" s="18" t="e">
        <v>#N/A</v>
      </c>
      <c r="BM8080" s="18" t="e">
        <v>#N/A</v>
      </c>
      <c r="BN8080" s="18" t="e">
        <v>#N/A</v>
      </c>
      <c r="BO8080" s="18" t="e">
        <v>#N/A</v>
      </c>
      <c r="BP8080" s="18" t="e">
        <v>#N/A</v>
      </c>
      <c r="BQ8080" s="18" t="e">
        <v>#N/A</v>
      </c>
      <c r="BR8080" s="18" t="s">
        <v>29329</v>
      </c>
      <c r="BS8080" s="18">
        <v>2</v>
      </c>
      <c r="BT8080" s="18"/>
      <c r="BU8080" s="18" t="e">
        <v>#N/A</v>
      </c>
      <c r="BV8080" s="18" t="e">
        <v>#N/A</v>
      </c>
      <c r="BW8080" s="18" t="e">
        <v>#N/A</v>
      </c>
      <c r="BX8080" s="18" t="e">
        <v>#N/A</v>
      </c>
      <c r="BY8080" s="18" t="e">
        <v>#N/A</v>
      </c>
      <c r="BZ8080" s="18" t="e">
        <v>#N/A</v>
      </c>
      <c r="CA8080" s="18" t="e">
        <v>#N/A</v>
      </c>
      <c r="CB8080" s="18" t="e">
        <v>#N/A</v>
      </c>
    </row>
    <row r="8081" spans="1:80" x14ac:dyDescent="0.25">
      <c r="A8081" s="18" t="s">
        <v>5768</v>
      </c>
      <c r="B8081" s="31" t="s">
        <v>7220</v>
      </c>
      <c r="C8081" s="31">
        <v>11</v>
      </c>
      <c r="D8081" s="18">
        <v>20011</v>
      </c>
      <c r="E8081" s="18" t="s">
        <v>1897</v>
      </c>
      <c r="F8081" s="31">
        <v>120176</v>
      </c>
      <c r="G8081" s="31">
        <v>220011023797</v>
      </c>
      <c r="H8081" s="18" t="s">
        <v>9630</v>
      </c>
      <c r="I8081" s="32">
        <v>70.187707637993427</v>
      </c>
      <c r="J8081" s="33">
        <f t="shared" si="0"/>
        <v>0.70273407973473423</v>
      </c>
      <c r="K8081" s="34">
        <f t="shared" si="1"/>
        <v>450</v>
      </c>
      <c r="L8081" s="34">
        <v>46</v>
      </c>
      <c r="M8081" s="34">
        <v>0</v>
      </c>
      <c r="N8081" s="34">
        <v>224</v>
      </c>
      <c r="O8081" s="34">
        <v>0</v>
      </c>
      <c r="P8081" s="34">
        <v>180</v>
      </c>
      <c r="Q8081" s="34">
        <v>0</v>
      </c>
      <c r="R8081" s="34">
        <v>0</v>
      </c>
      <c r="S8081" s="34">
        <v>0</v>
      </c>
      <c r="T8081" s="34">
        <v>0</v>
      </c>
      <c r="U8081" s="34">
        <v>0</v>
      </c>
      <c r="V8081" s="34">
        <f t="shared" si="2"/>
        <v>0</v>
      </c>
      <c r="W8081" s="34">
        <v>0</v>
      </c>
      <c r="X8081" s="34">
        <v>0</v>
      </c>
      <c r="Y8081" s="34">
        <v>0</v>
      </c>
      <c r="Z8081" s="34">
        <v>0</v>
      </c>
      <c r="AA8081" s="34">
        <v>0</v>
      </c>
      <c r="AB8081" s="34">
        <v>0</v>
      </c>
      <c r="AC8081" s="34">
        <v>0</v>
      </c>
      <c r="AD8081" s="34">
        <v>0</v>
      </c>
      <c r="AE8081" s="34">
        <v>0</v>
      </c>
      <c r="AF8081" s="34">
        <v>0</v>
      </c>
      <c r="AG8081" s="35">
        <f>ROUND(('Per Cápita'!$E$4*(1+($J8081/100))),0)</f>
        <v>75315</v>
      </c>
      <c r="AH8081" s="35">
        <f>ROUND(('Per Cápita'!$E$5*(1+($J8081/100))),0)</f>
        <v>66511</v>
      </c>
      <c r="AI8081" s="35">
        <f>ROUND(('Per Cápita'!$E$6*(1+($J8081/100))),0)</f>
        <v>99766</v>
      </c>
      <c r="AJ8081" s="35">
        <f>ROUND(('Per Cápita'!$E$7*(1+($J8081/100))),0)</f>
        <v>122263</v>
      </c>
      <c r="AK8081" s="35">
        <f>ROUND(('Per Cápita'!$F$4*(1+($J8081/100))),0)</f>
        <v>92919</v>
      </c>
      <c r="AL8081" s="35">
        <f>ROUND(('Per Cápita'!$F$5*(1+($J8081/100))),0)</f>
        <v>81184</v>
      </c>
      <c r="AM8081" s="35">
        <f>ROUND(('Per Cápita'!$F$6*(1+($J8081/100))),0)</f>
        <v>124220</v>
      </c>
      <c r="AN8081" s="35">
        <f>ROUND(('Per Cápita'!$F$7*(1+($J8081/100))),0)</f>
        <v>149651</v>
      </c>
      <c r="AO8081" s="35">
        <f t="shared" si="3"/>
        <v>0</v>
      </c>
      <c r="AP8081" s="35">
        <f t="shared" si="4"/>
        <v>0</v>
      </c>
      <c r="AQ8081" s="35">
        <f t="shared" si="5"/>
        <v>0</v>
      </c>
      <c r="AR8081" s="35">
        <f t="shared" si="6"/>
        <v>0</v>
      </c>
      <c r="AS8081" s="35">
        <f t="shared" si="7"/>
        <v>4274274</v>
      </c>
      <c r="AT8081" s="35">
        <f t="shared" si="8"/>
        <v>32798336</v>
      </c>
      <c r="AU8081" s="35">
        <f t="shared" si="9"/>
        <v>0</v>
      </c>
      <c r="AV8081" s="35">
        <f t="shared" si="10"/>
        <v>0</v>
      </c>
      <c r="AW8081" s="35">
        <f t="shared" si="11"/>
        <v>0</v>
      </c>
      <c r="AX8081" s="35">
        <f t="shared" si="12"/>
        <v>0</v>
      </c>
      <c r="AY8081" s="35">
        <f t="shared" si="13"/>
        <v>0</v>
      </c>
      <c r="AZ8081" s="35">
        <f t="shared" si="14"/>
        <v>0</v>
      </c>
      <c r="BA8081" s="35">
        <f t="shared" si="15"/>
        <v>0</v>
      </c>
      <c r="BB8081" s="35">
        <f t="shared" si="16"/>
        <v>0</v>
      </c>
      <c r="BC8081" s="35">
        <f t="shared" si="17"/>
        <v>0</v>
      </c>
      <c r="BD8081" s="35">
        <f t="shared" si="18"/>
        <v>0</v>
      </c>
      <c r="BE8081" s="35">
        <f t="shared" si="19"/>
        <v>37072610</v>
      </c>
      <c r="BF8081" s="35">
        <f t="shared" si="20"/>
        <v>0</v>
      </c>
      <c r="BG8081" s="36">
        <f t="shared" si="21"/>
        <v>37072610</v>
      </c>
      <c r="BH8081" s="37">
        <f t="shared" si="22"/>
        <v>29658088</v>
      </c>
      <c r="BI8081" s="35"/>
      <c r="BJ8081" s="18" t="e">
        <v>#N/A</v>
      </c>
      <c r="BK8081" s="18" t="e">
        <v>#N/A</v>
      </c>
      <c r="BL8081" s="18" t="e">
        <v>#N/A</v>
      </c>
      <c r="BM8081" s="18" t="e">
        <v>#N/A</v>
      </c>
      <c r="BN8081" s="18" t="e">
        <v>#N/A</v>
      </c>
      <c r="BO8081" s="18" t="e">
        <v>#N/A</v>
      </c>
      <c r="BP8081" s="18" t="e">
        <v>#N/A</v>
      </c>
      <c r="BQ8081" s="18" t="e">
        <v>#N/A</v>
      </c>
      <c r="BR8081" s="18" t="s">
        <v>29329</v>
      </c>
      <c r="BS8081" s="18">
        <v>2</v>
      </c>
      <c r="BT8081" s="18"/>
      <c r="BU8081" s="18" t="e">
        <v>#N/A</v>
      </c>
      <c r="BV8081" s="18" t="e">
        <v>#N/A</v>
      </c>
      <c r="BW8081" s="18" t="e">
        <v>#N/A</v>
      </c>
      <c r="BX8081" s="18" t="e">
        <v>#N/A</v>
      </c>
      <c r="BY8081" s="18" t="e">
        <v>#N/A</v>
      </c>
      <c r="BZ8081" s="18" t="e">
        <v>#N/A</v>
      </c>
      <c r="CA8081" s="18" t="e">
        <v>#N/A</v>
      </c>
      <c r="CB8081" s="18" t="e">
        <v>#N/A</v>
      </c>
    </row>
    <row r="8082" spans="1:80" x14ac:dyDescent="0.25">
      <c r="A8082" s="18" t="s">
        <v>5768</v>
      </c>
      <c r="B8082" s="31" t="s">
        <v>7220</v>
      </c>
      <c r="C8082" s="31">
        <v>11</v>
      </c>
      <c r="D8082" s="18">
        <v>20013</v>
      </c>
      <c r="E8082" s="18" t="s">
        <v>1898</v>
      </c>
      <c r="F8082" s="31">
        <v>104785</v>
      </c>
      <c r="G8082" s="31">
        <v>220013000174</v>
      </c>
      <c r="H8082" s="18" t="s">
        <v>9631</v>
      </c>
      <c r="I8082" s="32">
        <v>70.822022473950341</v>
      </c>
      <c r="J8082" s="33">
        <f t="shared" si="0"/>
        <v>0.9069705107659799</v>
      </c>
      <c r="K8082" s="34">
        <f t="shared" si="1"/>
        <v>385</v>
      </c>
      <c r="L8082" s="34">
        <v>39</v>
      </c>
      <c r="M8082" s="34">
        <v>0</v>
      </c>
      <c r="N8082" s="34">
        <v>195</v>
      </c>
      <c r="O8082" s="34">
        <v>0</v>
      </c>
      <c r="P8082" s="34">
        <v>139</v>
      </c>
      <c r="Q8082" s="34">
        <v>0</v>
      </c>
      <c r="R8082" s="34">
        <v>12</v>
      </c>
      <c r="S8082" s="34">
        <v>0</v>
      </c>
      <c r="T8082" s="34">
        <v>0</v>
      </c>
      <c r="U8082" s="34">
        <v>0</v>
      </c>
      <c r="V8082" s="34">
        <f t="shared" si="2"/>
        <v>0</v>
      </c>
      <c r="W8082" s="34">
        <v>0</v>
      </c>
      <c r="X8082" s="34">
        <v>0</v>
      </c>
      <c r="Y8082" s="34">
        <v>0</v>
      </c>
      <c r="Z8082" s="34">
        <v>0</v>
      </c>
      <c r="AA8082" s="34">
        <v>0</v>
      </c>
      <c r="AB8082" s="34">
        <v>0</v>
      </c>
      <c r="AC8082" s="34">
        <v>0</v>
      </c>
      <c r="AD8082" s="34">
        <v>0</v>
      </c>
      <c r="AE8082" s="34">
        <v>0</v>
      </c>
      <c r="AF8082" s="34">
        <v>0</v>
      </c>
      <c r="AG8082" s="35">
        <f>ROUND(('Per Cápita'!$E$4*(1+($J8082/100))),0)</f>
        <v>75467</v>
      </c>
      <c r="AH8082" s="35">
        <f>ROUND(('Per Cápita'!$E$5*(1+($J8082/100))),0)</f>
        <v>66646</v>
      </c>
      <c r="AI8082" s="35">
        <f>ROUND(('Per Cápita'!$E$6*(1+($J8082/100))),0)</f>
        <v>99969</v>
      </c>
      <c r="AJ8082" s="35">
        <f>ROUND(('Per Cápita'!$E$7*(1+($J8082/100))),0)</f>
        <v>122511</v>
      </c>
      <c r="AK8082" s="35">
        <f>ROUND(('Per Cápita'!$F$4*(1+($J8082/100))),0)</f>
        <v>93108</v>
      </c>
      <c r="AL8082" s="35">
        <f>ROUND(('Per Cápita'!$F$5*(1+($J8082/100))),0)</f>
        <v>81348</v>
      </c>
      <c r="AM8082" s="35">
        <f>ROUND(('Per Cápita'!$F$6*(1+($J8082/100))),0)</f>
        <v>124472</v>
      </c>
      <c r="AN8082" s="35">
        <f>ROUND(('Per Cápita'!$F$7*(1+($J8082/100))),0)</f>
        <v>149955</v>
      </c>
      <c r="AO8082" s="35">
        <f t="shared" si="3"/>
        <v>0</v>
      </c>
      <c r="AP8082" s="35">
        <f t="shared" si="4"/>
        <v>0</v>
      </c>
      <c r="AQ8082" s="35">
        <f t="shared" si="5"/>
        <v>0</v>
      </c>
      <c r="AR8082" s="35">
        <f t="shared" si="6"/>
        <v>0</v>
      </c>
      <c r="AS8082" s="35">
        <f t="shared" si="7"/>
        <v>3631212</v>
      </c>
      <c r="AT8082" s="35">
        <f t="shared" si="8"/>
        <v>27170232</v>
      </c>
      <c r="AU8082" s="35">
        <f t="shared" si="9"/>
        <v>1493664</v>
      </c>
      <c r="AV8082" s="35">
        <f t="shared" si="10"/>
        <v>0</v>
      </c>
      <c r="AW8082" s="35">
        <f t="shared" si="11"/>
        <v>0</v>
      </c>
      <c r="AX8082" s="35">
        <f t="shared" si="12"/>
        <v>0</v>
      </c>
      <c r="AY8082" s="35">
        <f t="shared" si="13"/>
        <v>0</v>
      </c>
      <c r="AZ8082" s="35">
        <f t="shared" si="14"/>
        <v>0</v>
      </c>
      <c r="BA8082" s="35">
        <f t="shared" si="15"/>
        <v>0</v>
      </c>
      <c r="BB8082" s="35">
        <f t="shared" si="16"/>
        <v>0</v>
      </c>
      <c r="BC8082" s="35">
        <f t="shared" si="17"/>
        <v>0</v>
      </c>
      <c r="BD8082" s="35">
        <f t="shared" si="18"/>
        <v>0</v>
      </c>
      <c r="BE8082" s="35">
        <f t="shared" si="19"/>
        <v>32295108</v>
      </c>
      <c r="BF8082" s="35">
        <f t="shared" si="20"/>
        <v>0</v>
      </c>
      <c r="BG8082" s="36">
        <f t="shared" si="21"/>
        <v>32295108</v>
      </c>
      <c r="BH8082" s="37">
        <f t="shared" si="22"/>
        <v>25836086</v>
      </c>
      <c r="BI8082" s="35"/>
      <c r="BJ8082" s="18" t="e">
        <v>#N/A</v>
      </c>
      <c r="BK8082" s="18" t="e">
        <v>#N/A</v>
      </c>
      <c r="BL8082" s="18" t="e">
        <v>#N/A</v>
      </c>
      <c r="BM8082" s="18" t="e">
        <v>#N/A</v>
      </c>
      <c r="BN8082" s="18" t="e">
        <v>#N/A</v>
      </c>
      <c r="BO8082" s="18" t="e">
        <v>#N/A</v>
      </c>
      <c r="BP8082" s="18" t="e">
        <v>#N/A</v>
      </c>
      <c r="BQ8082" s="18" t="e">
        <v>#N/A</v>
      </c>
      <c r="BR8082" s="18" t="s">
        <v>29329</v>
      </c>
      <c r="BS8082" s="18">
        <v>2</v>
      </c>
      <c r="BT8082" s="18"/>
      <c r="BU8082" s="18" t="e">
        <v>#N/A</v>
      </c>
      <c r="BV8082" s="18" t="e">
        <v>#N/A</v>
      </c>
      <c r="BW8082" s="18" t="e">
        <v>#N/A</v>
      </c>
      <c r="BX8082" s="18" t="e">
        <v>#N/A</v>
      </c>
      <c r="BY8082" s="18" t="e">
        <v>#N/A</v>
      </c>
      <c r="BZ8082" s="18" t="e">
        <v>#N/A</v>
      </c>
      <c r="CA8082" s="18" t="e">
        <v>#N/A</v>
      </c>
      <c r="CB8082" s="18" t="e">
        <v>#N/A</v>
      </c>
    </row>
    <row r="8083" spans="1:80" x14ac:dyDescent="0.25">
      <c r="A8083" s="18" t="s">
        <v>5768</v>
      </c>
      <c r="B8083" s="31" t="s">
        <v>7220</v>
      </c>
      <c r="C8083" s="31">
        <v>11</v>
      </c>
      <c r="D8083" s="18">
        <v>20013</v>
      </c>
      <c r="E8083" s="18" t="s">
        <v>1898</v>
      </c>
      <c r="F8083" s="31">
        <v>18660</v>
      </c>
      <c r="G8083" s="31">
        <v>220013022151</v>
      </c>
      <c r="H8083" s="18" t="s">
        <v>8532</v>
      </c>
      <c r="I8083" s="32">
        <v>71.68327113284586</v>
      </c>
      <c r="J8083" s="33">
        <f t="shared" si="0"/>
        <v>1.1842750011424521</v>
      </c>
      <c r="K8083" s="34">
        <f t="shared" si="1"/>
        <v>286</v>
      </c>
      <c r="L8083" s="34">
        <v>31</v>
      </c>
      <c r="M8083" s="34">
        <v>0</v>
      </c>
      <c r="N8083" s="34">
        <v>128</v>
      </c>
      <c r="O8083" s="34">
        <v>0</v>
      </c>
      <c r="P8083" s="34">
        <v>109</v>
      </c>
      <c r="Q8083" s="34">
        <v>0</v>
      </c>
      <c r="R8083" s="34">
        <v>18</v>
      </c>
      <c r="S8083" s="34">
        <v>0</v>
      </c>
      <c r="T8083" s="34">
        <v>0</v>
      </c>
      <c r="U8083" s="34">
        <v>0</v>
      </c>
      <c r="V8083" s="34">
        <f t="shared" si="2"/>
        <v>0</v>
      </c>
      <c r="W8083" s="34">
        <v>0</v>
      </c>
      <c r="X8083" s="34">
        <v>0</v>
      </c>
      <c r="Y8083" s="34">
        <v>0</v>
      </c>
      <c r="Z8083" s="34">
        <v>0</v>
      </c>
      <c r="AA8083" s="34">
        <v>0</v>
      </c>
      <c r="AB8083" s="34">
        <v>0</v>
      </c>
      <c r="AC8083" s="34">
        <v>0</v>
      </c>
      <c r="AD8083" s="34">
        <v>0</v>
      </c>
      <c r="AE8083" s="34">
        <v>0</v>
      </c>
      <c r="AF8083" s="34">
        <v>0</v>
      </c>
      <c r="AG8083" s="35">
        <f>ROUND(('Per Cápita'!$E$4*(1+($J8083/100))),0)</f>
        <v>75675</v>
      </c>
      <c r="AH8083" s="35">
        <f>ROUND(('Per Cápita'!$E$5*(1+($J8083/100))),0)</f>
        <v>66829</v>
      </c>
      <c r="AI8083" s="35">
        <f>ROUND(('Per Cápita'!$E$6*(1+($J8083/100))),0)</f>
        <v>100243</v>
      </c>
      <c r="AJ8083" s="35">
        <f>ROUND(('Per Cápita'!$E$7*(1+($J8083/100))),0)</f>
        <v>122848</v>
      </c>
      <c r="AK8083" s="35">
        <f>ROUND(('Per Cápita'!$F$4*(1+($J8083/100))),0)</f>
        <v>93364</v>
      </c>
      <c r="AL8083" s="35">
        <f>ROUND(('Per Cápita'!$F$5*(1+($J8083/100))),0)</f>
        <v>81572</v>
      </c>
      <c r="AM8083" s="35">
        <f>ROUND(('Per Cápita'!$F$6*(1+($J8083/100))),0)</f>
        <v>124814</v>
      </c>
      <c r="AN8083" s="35">
        <f>ROUND(('Per Cápita'!$F$7*(1+($J8083/100))),0)</f>
        <v>150367</v>
      </c>
      <c r="AO8083" s="35">
        <f t="shared" si="3"/>
        <v>0</v>
      </c>
      <c r="AP8083" s="35">
        <f t="shared" si="4"/>
        <v>0</v>
      </c>
      <c r="AQ8083" s="35">
        <f t="shared" si="5"/>
        <v>0</v>
      </c>
      <c r="AR8083" s="35">
        <f t="shared" si="6"/>
        <v>0</v>
      </c>
      <c r="AS8083" s="35">
        <f t="shared" si="7"/>
        <v>2894284</v>
      </c>
      <c r="AT8083" s="35">
        <f t="shared" si="8"/>
        <v>19332564</v>
      </c>
      <c r="AU8083" s="35">
        <f t="shared" si="9"/>
        <v>2246652</v>
      </c>
      <c r="AV8083" s="35">
        <f t="shared" si="10"/>
        <v>0</v>
      </c>
      <c r="AW8083" s="35">
        <f t="shared" si="11"/>
        <v>0</v>
      </c>
      <c r="AX8083" s="35">
        <f t="shared" si="12"/>
        <v>0</v>
      </c>
      <c r="AY8083" s="35">
        <f t="shared" si="13"/>
        <v>0</v>
      </c>
      <c r="AZ8083" s="35">
        <f t="shared" si="14"/>
        <v>0</v>
      </c>
      <c r="BA8083" s="35">
        <f t="shared" si="15"/>
        <v>0</v>
      </c>
      <c r="BB8083" s="35">
        <f t="shared" si="16"/>
        <v>0</v>
      </c>
      <c r="BC8083" s="35">
        <f t="shared" si="17"/>
        <v>0</v>
      </c>
      <c r="BD8083" s="35">
        <f t="shared" si="18"/>
        <v>0</v>
      </c>
      <c r="BE8083" s="35">
        <f t="shared" si="19"/>
        <v>24473500</v>
      </c>
      <c r="BF8083" s="35">
        <f t="shared" si="20"/>
        <v>0</v>
      </c>
      <c r="BG8083" s="36">
        <f t="shared" si="21"/>
        <v>24473500</v>
      </c>
      <c r="BH8083" s="37">
        <f t="shared" si="22"/>
        <v>19578800</v>
      </c>
      <c r="BI8083" s="35"/>
      <c r="BJ8083" s="18" t="e">
        <v>#N/A</v>
      </c>
      <c r="BK8083" s="18" t="e">
        <v>#N/A</v>
      </c>
      <c r="BL8083" s="18" t="e">
        <v>#N/A</v>
      </c>
      <c r="BM8083" s="18" t="e">
        <v>#N/A</v>
      </c>
      <c r="BN8083" s="18" t="e">
        <v>#N/A</v>
      </c>
      <c r="BO8083" s="18" t="e">
        <v>#N/A</v>
      </c>
      <c r="BP8083" s="18" t="e">
        <v>#N/A</v>
      </c>
      <c r="BQ8083" s="18" t="e">
        <v>#N/A</v>
      </c>
      <c r="BR8083" s="18" t="s">
        <v>29329</v>
      </c>
      <c r="BS8083" s="18">
        <v>2</v>
      </c>
      <c r="BT8083" s="18"/>
      <c r="BU8083" s="18" t="e">
        <v>#N/A</v>
      </c>
      <c r="BV8083" s="18" t="e">
        <v>#N/A</v>
      </c>
      <c r="BW8083" s="18" t="e">
        <v>#N/A</v>
      </c>
      <c r="BX8083" s="18" t="e">
        <v>#N/A</v>
      </c>
      <c r="BY8083" s="18" t="e">
        <v>#N/A</v>
      </c>
      <c r="BZ8083" s="18" t="e">
        <v>#N/A</v>
      </c>
      <c r="CA8083" s="18" t="e">
        <v>#N/A</v>
      </c>
      <c r="CB8083" s="18" t="e">
        <v>#N/A</v>
      </c>
    </row>
    <row r="8084" spans="1:80" x14ac:dyDescent="0.25">
      <c r="A8084" s="18" t="s">
        <v>5768</v>
      </c>
      <c r="B8084" s="31" t="s">
        <v>7220</v>
      </c>
      <c r="C8084" s="31">
        <v>11</v>
      </c>
      <c r="D8084" s="18">
        <v>20013</v>
      </c>
      <c r="E8084" s="18" t="s">
        <v>1898</v>
      </c>
      <c r="F8084" s="31">
        <v>126116</v>
      </c>
      <c r="G8084" s="31">
        <v>220013022691</v>
      </c>
      <c r="H8084" s="18" t="s">
        <v>8533</v>
      </c>
      <c r="I8084" s="32">
        <v>71.80581611524336</v>
      </c>
      <c r="J8084" s="33">
        <f t="shared" si="0"/>
        <v>1.2237319843736503</v>
      </c>
      <c r="K8084" s="34">
        <f t="shared" si="1"/>
        <v>1318</v>
      </c>
      <c r="L8084" s="34">
        <v>109</v>
      </c>
      <c r="M8084" s="34">
        <v>0</v>
      </c>
      <c r="N8084" s="34">
        <v>639</v>
      </c>
      <c r="O8084" s="34">
        <v>0</v>
      </c>
      <c r="P8084" s="34">
        <v>475</v>
      </c>
      <c r="Q8084" s="34">
        <v>0</v>
      </c>
      <c r="R8084" s="34">
        <v>95</v>
      </c>
      <c r="S8084" s="34">
        <v>0</v>
      </c>
      <c r="T8084" s="34">
        <v>0</v>
      </c>
      <c r="U8084" s="34">
        <v>0</v>
      </c>
      <c r="V8084" s="34">
        <f t="shared" si="2"/>
        <v>0</v>
      </c>
      <c r="W8084" s="34">
        <v>0</v>
      </c>
      <c r="X8084" s="34">
        <v>0</v>
      </c>
      <c r="Y8084" s="34">
        <v>0</v>
      </c>
      <c r="Z8084" s="34">
        <v>0</v>
      </c>
      <c r="AA8084" s="34">
        <v>0</v>
      </c>
      <c r="AB8084" s="34">
        <v>0</v>
      </c>
      <c r="AC8084" s="34">
        <v>0</v>
      </c>
      <c r="AD8084" s="34">
        <v>0</v>
      </c>
      <c r="AE8084" s="34">
        <v>0</v>
      </c>
      <c r="AF8084" s="34">
        <v>0</v>
      </c>
      <c r="AG8084" s="35">
        <f>ROUND(('Per Cápita'!$E$4*(1+($J8084/100))),0)</f>
        <v>75704</v>
      </c>
      <c r="AH8084" s="35">
        <f>ROUND(('Per Cápita'!$E$5*(1+($J8084/100))),0)</f>
        <v>66855</v>
      </c>
      <c r="AI8084" s="35">
        <f>ROUND(('Per Cápita'!$E$6*(1+($J8084/100))),0)</f>
        <v>100282</v>
      </c>
      <c r="AJ8084" s="35">
        <f>ROUND(('Per Cápita'!$E$7*(1+($J8084/100))),0)</f>
        <v>122896</v>
      </c>
      <c r="AK8084" s="35">
        <f>ROUND(('Per Cápita'!$F$4*(1+($J8084/100))),0)</f>
        <v>93400</v>
      </c>
      <c r="AL8084" s="35">
        <f>ROUND(('Per Cápita'!$F$5*(1+($J8084/100))),0)</f>
        <v>81604</v>
      </c>
      <c r="AM8084" s="35">
        <f>ROUND(('Per Cápita'!$F$6*(1+($J8084/100))),0)</f>
        <v>124863</v>
      </c>
      <c r="AN8084" s="35">
        <f>ROUND(('Per Cápita'!$F$7*(1+($J8084/100))),0)</f>
        <v>150426</v>
      </c>
      <c r="AO8084" s="35">
        <f t="shared" si="3"/>
        <v>0</v>
      </c>
      <c r="AP8084" s="35">
        <f t="shared" si="4"/>
        <v>0</v>
      </c>
      <c r="AQ8084" s="35">
        <f t="shared" si="5"/>
        <v>0</v>
      </c>
      <c r="AR8084" s="35">
        <f t="shared" si="6"/>
        <v>0</v>
      </c>
      <c r="AS8084" s="35">
        <f t="shared" si="7"/>
        <v>10180600</v>
      </c>
      <c r="AT8084" s="35">
        <f t="shared" si="8"/>
        <v>90906856</v>
      </c>
      <c r="AU8084" s="35">
        <f t="shared" si="9"/>
        <v>11861985</v>
      </c>
      <c r="AV8084" s="35">
        <f t="shared" si="10"/>
        <v>0</v>
      </c>
      <c r="AW8084" s="35">
        <f t="shared" si="11"/>
        <v>0</v>
      </c>
      <c r="AX8084" s="35">
        <f t="shared" si="12"/>
        <v>0</v>
      </c>
      <c r="AY8084" s="35">
        <f t="shared" si="13"/>
        <v>0</v>
      </c>
      <c r="AZ8084" s="35">
        <f t="shared" si="14"/>
        <v>0</v>
      </c>
      <c r="BA8084" s="35">
        <f t="shared" si="15"/>
        <v>0</v>
      </c>
      <c r="BB8084" s="35">
        <f t="shared" si="16"/>
        <v>0</v>
      </c>
      <c r="BC8084" s="35">
        <f t="shared" si="17"/>
        <v>0</v>
      </c>
      <c r="BD8084" s="35">
        <f t="shared" si="18"/>
        <v>0</v>
      </c>
      <c r="BE8084" s="35">
        <f t="shared" si="19"/>
        <v>112949441</v>
      </c>
      <c r="BF8084" s="35">
        <f t="shared" si="20"/>
        <v>0</v>
      </c>
      <c r="BG8084" s="36">
        <f t="shared" si="21"/>
        <v>112949441</v>
      </c>
      <c r="BH8084" s="37">
        <f t="shared" si="22"/>
        <v>90359553</v>
      </c>
      <c r="BI8084" s="35"/>
      <c r="BJ8084" s="18" t="e">
        <v>#N/A</v>
      </c>
      <c r="BK8084" s="18" t="e">
        <v>#N/A</v>
      </c>
      <c r="BL8084" s="18" t="e">
        <v>#N/A</v>
      </c>
      <c r="BM8084" s="18" t="e">
        <v>#N/A</v>
      </c>
      <c r="BN8084" s="18" t="e">
        <v>#N/A</v>
      </c>
      <c r="BO8084" s="18" t="e">
        <v>#N/A</v>
      </c>
      <c r="BP8084" s="18" t="e">
        <v>#N/A</v>
      </c>
      <c r="BQ8084" s="18" t="e">
        <v>#N/A</v>
      </c>
      <c r="BR8084" s="18" t="s">
        <v>29329</v>
      </c>
      <c r="BS8084" s="18">
        <v>2</v>
      </c>
      <c r="BT8084" s="18"/>
      <c r="BU8084" s="18" t="e">
        <v>#N/A</v>
      </c>
      <c r="BV8084" s="18" t="e">
        <v>#N/A</v>
      </c>
      <c r="BW8084" s="18" t="e">
        <v>#N/A</v>
      </c>
      <c r="BX8084" s="18" t="e">
        <v>#N/A</v>
      </c>
      <c r="BY8084" s="18" t="e">
        <v>#N/A</v>
      </c>
      <c r="BZ8084" s="18" t="e">
        <v>#N/A</v>
      </c>
      <c r="CA8084" s="18" t="e">
        <v>#N/A</v>
      </c>
      <c r="CB8084" s="18" t="e">
        <v>#N/A</v>
      </c>
    </row>
    <row r="8085" spans="1:80" x14ac:dyDescent="0.25">
      <c r="A8085" s="18" t="s">
        <v>5768</v>
      </c>
      <c r="B8085" s="31" t="s">
        <v>7220</v>
      </c>
      <c r="C8085" s="31">
        <v>11</v>
      </c>
      <c r="D8085" s="18">
        <v>20032</v>
      </c>
      <c r="E8085" s="18" t="s">
        <v>1900</v>
      </c>
      <c r="F8085" s="31">
        <v>120318</v>
      </c>
      <c r="G8085" s="31">
        <v>220032000835</v>
      </c>
      <c r="H8085" s="18" t="s">
        <v>2741</v>
      </c>
      <c r="I8085" s="32">
        <v>72.206452341948506</v>
      </c>
      <c r="J8085" s="33">
        <f t="shared" si="0"/>
        <v>1.3527286725255918</v>
      </c>
      <c r="K8085" s="34">
        <f t="shared" si="1"/>
        <v>155</v>
      </c>
      <c r="L8085" s="34">
        <v>15</v>
      </c>
      <c r="M8085" s="34">
        <v>0</v>
      </c>
      <c r="N8085" s="34">
        <v>77</v>
      </c>
      <c r="O8085" s="34">
        <v>0</v>
      </c>
      <c r="P8085" s="34">
        <v>49</v>
      </c>
      <c r="Q8085" s="34">
        <v>0</v>
      </c>
      <c r="R8085" s="34">
        <v>14</v>
      </c>
      <c r="S8085" s="34">
        <v>0</v>
      </c>
      <c r="T8085" s="34">
        <v>0</v>
      </c>
      <c r="U8085" s="34">
        <v>0</v>
      </c>
      <c r="V8085" s="34">
        <f t="shared" si="2"/>
        <v>0</v>
      </c>
      <c r="W8085" s="34">
        <v>0</v>
      </c>
      <c r="X8085" s="34">
        <v>0</v>
      </c>
      <c r="Y8085" s="34">
        <v>0</v>
      </c>
      <c r="Z8085" s="34">
        <v>0</v>
      </c>
      <c r="AA8085" s="34">
        <v>0</v>
      </c>
      <c r="AB8085" s="34">
        <v>0</v>
      </c>
      <c r="AC8085" s="34">
        <v>0</v>
      </c>
      <c r="AD8085" s="34">
        <v>0</v>
      </c>
      <c r="AE8085" s="34">
        <v>0</v>
      </c>
      <c r="AF8085" s="34">
        <v>0</v>
      </c>
      <c r="AG8085" s="35">
        <f>ROUND(('Per Cápita'!$E$4*(1+($J8085/100))),0)</f>
        <v>75801</v>
      </c>
      <c r="AH8085" s="35">
        <f>ROUND(('Per Cápita'!$E$5*(1+($J8085/100))),0)</f>
        <v>66940</v>
      </c>
      <c r="AI8085" s="35">
        <f>ROUND(('Per Cápita'!$E$6*(1+($J8085/100))),0)</f>
        <v>100410</v>
      </c>
      <c r="AJ8085" s="35">
        <f>ROUND(('Per Cápita'!$E$7*(1+($J8085/100))),0)</f>
        <v>123052</v>
      </c>
      <c r="AK8085" s="35">
        <f>ROUND(('Per Cápita'!$F$4*(1+($J8085/100))),0)</f>
        <v>93519</v>
      </c>
      <c r="AL8085" s="35">
        <f>ROUND(('Per Cápita'!$F$5*(1+($J8085/100))),0)</f>
        <v>81708</v>
      </c>
      <c r="AM8085" s="35">
        <f>ROUND(('Per Cápita'!$F$6*(1+($J8085/100))),0)</f>
        <v>125022</v>
      </c>
      <c r="AN8085" s="35">
        <f>ROUND(('Per Cápita'!$F$7*(1+($J8085/100))),0)</f>
        <v>150617</v>
      </c>
      <c r="AO8085" s="35">
        <f t="shared" si="3"/>
        <v>0</v>
      </c>
      <c r="AP8085" s="35">
        <f t="shared" si="4"/>
        <v>0</v>
      </c>
      <c r="AQ8085" s="35">
        <f t="shared" si="5"/>
        <v>0</v>
      </c>
      <c r="AR8085" s="35">
        <f t="shared" si="6"/>
        <v>0</v>
      </c>
      <c r="AS8085" s="35">
        <f t="shared" si="7"/>
        <v>1402785</v>
      </c>
      <c r="AT8085" s="35">
        <f t="shared" si="8"/>
        <v>10295208</v>
      </c>
      <c r="AU8085" s="35">
        <f t="shared" si="9"/>
        <v>1750308</v>
      </c>
      <c r="AV8085" s="35">
        <f t="shared" si="10"/>
        <v>0</v>
      </c>
      <c r="AW8085" s="35">
        <f t="shared" si="11"/>
        <v>0</v>
      </c>
      <c r="AX8085" s="35">
        <f t="shared" si="12"/>
        <v>0</v>
      </c>
      <c r="AY8085" s="35">
        <f t="shared" si="13"/>
        <v>0</v>
      </c>
      <c r="AZ8085" s="35">
        <f t="shared" si="14"/>
        <v>0</v>
      </c>
      <c r="BA8085" s="35">
        <f t="shared" si="15"/>
        <v>0</v>
      </c>
      <c r="BB8085" s="35">
        <f t="shared" si="16"/>
        <v>0</v>
      </c>
      <c r="BC8085" s="35">
        <f t="shared" si="17"/>
        <v>0</v>
      </c>
      <c r="BD8085" s="35">
        <f t="shared" si="18"/>
        <v>0</v>
      </c>
      <c r="BE8085" s="35">
        <f t="shared" si="19"/>
        <v>13448301</v>
      </c>
      <c r="BF8085" s="35">
        <f t="shared" si="20"/>
        <v>0</v>
      </c>
      <c r="BG8085" s="36">
        <f t="shared" si="21"/>
        <v>13448301</v>
      </c>
      <c r="BH8085" s="37">
        <f t="shared" si="22"/>
        <v>10758641</v>
      </c>
      <c r="BI8085" s="35"/>
      <c r="BJ8085" s="18" t="e">
        <v>#N/A</v>
      </c>
      <c r="BK8085" s="18" t="e">
        <v>#N/A</v>
      </c>
      <c r="BL8085" s="18" t="e">
        <v>#N/A</v>
      </c>
      <c r="BM8085" s="18" t="e">
        <v>#N/A</v>
      </c>
      <c r="BN8085" s="18" t="e">
        <v>#N/A</v>
      </c>
      <c r="BO8085" s="18" t="e">
        <v>#N/A</v>
      </c>
      <c r="BP8085" s="18" t="e">
        <v>#N/A</v>
      </c>
      <c r="BQ8085" s="18" t="e">
        <v>#N/A</v>
      </c>
      <c r="BR8085" s="18" t="s">
        <v>29329</v>
      </c>
      <c r="BS8085" s="18">
        <v>2</v>
      </c>
      <c r="BT8085" s="18"/>
      <c r="BU8085" s="18" t="e">
        <v>#N/A</v>
      </c>
      <c r="BV8085" s="18" t="e">
        <v>#N/A</v>
      </c>
      <c r="BW8085" s="18" t="e">
        <v>#N/A</v>
      </c>
      <c r="BX8085" s="18" t="e">
        <v>#N/A</v>
      </c>
      <c r="BY8085" s="18" t="e">
        <v>#N/A</v>
      </c>
      <c r="BZ8085" s="18" t="e">
        <v>#N/A</v>
      </c>
      <c r="CA8085" s="18" t="e">
        <v>#N/A</v>
      </c>
      <c r="CB8085" s="18" t="e">
        <v>#N/A</v>
      </c>
    </row>
    <row r="8086" spans="1:80" x14ac:dyDescent="0.25">
      <c r="A8086" s="18" t="s">
        <v>5768</v>
      </c>
      <c r="B8086" s="31" t="s">
        <v>7220</v>
      </c>
      <c r="C8086" s="31">
        <v>11</v>
      </c>
      <c r="D8086" s="18">
        <v>20060</v>
      </c>
      <c r="E8086" s="18" t="s">
        <v>1902</v>
      </c>
      <c r="F8086" s="31">
        <v>123977</v>
      </c>
      <c r="G8086" s="31">
        <v>220060003271</v>
      </c>
      <c r="H8086" s="18" t="s">
        <v>1610</v>
      </c>
      <c r="I8086" s="32">
        <v>68.725999005484937</v>
      </c>
      <c r="J8086" s="33">
        <f t="shared" ref="J8086:J8117" si="23">STANDARDIZE(I8086,$I$1,$I$2)</f>
        <v>0.23209373303571021</v>
      </c>
      <c r="K8086" s="34">
        <f t="shared" ref="K8086:K8117" si="24">SUM(L8086:U8086)</f>
        <v>905</v>
      </c>
      <c r="L8086" s="34">
        <v>137</v>
      </c>
      <c r="M8086" s="34">
        <v>0</v>
      </c>
      <c r="N8086" s="34">
        <v>743</v>
      </c>
      <c r="O8086" s="34">
        <v>0</v>
      </c>
      <c r="P8086" s="34">
        <v>25</v>
      </c>
      <c r="Q8086" s="34">
        <v>0</v>
      </c>
      <c r="R8086" s="34">
        <v>0</v>
      </c>
      <c r="S8086" s="34">
        <v>0</v>
      </c>
      <c r="T8086" s="34">
        <v>0</v>
      </c>
      <c r="U8086" s="34">
        <v>0</v>
      </c>
      <c r="V8086" s="34">
        <f t="shared" ref="V8086:V8117" si="25">SUM(W8086:AF8086)</f>
        <v>0</v>
      </c>
      <c r="W8086" s="34">
        <v>0</v>
      </c>
      <c r="X8086" s="34">
        <v>0</v>
      </c>
      <c r="Y8086" s="34">
        <v>0</v>
      </c>
      <c r="Z8086" s="34">
        <v>0</v>
      </c>
      <c r="AA8086" s="34">
        <v>0</v>
      </c>
      <c r="AB8086" s="34">
        <v>0</v>
      </c>
      <c r="AC8086" s="34">
        <v>0</v>
      </c>
      <c r="AD8086" s="34">
        <v>0</v>
      </c>
      <c r="AE8086" s="34">
        <v>0</v>
      </c>
      <c r="AF8086" s="34">
        <v>0</v>
      </c>
      <c r="AG8086" s="35">
        <f>ROUND(('Per Cápita'!$E$4*(1+($J8086/100))),0)</f>
        <v>74963</v>
      </c>
      <c r="AH8086" s="35">
        <f>ROUND(('Per Cápita'!$E$5*(1+($J8086/100))),0)</f>
        <v>66200</v>
      </c>
      <c r="AI8086" s="35">
        <f>ROUND(('Per Cápita'!$E$6*(1+($J8086/100))),0)</f>
        <v>99300</v>
      </c>
      <c r="AJ8086" s="35">
        <f>ROUND(('Per Cápita'!$E$7*(1+($J8086/100))),0)</f>
        <v>121692</v>
      </c>
      <c r="AK8086" s="35">
        <f>ROUND(('Per Cápita'!$F$4*(1+($J8086/100))),0)</f>
        <v>92485</v>
      </c>
      <c r="AL8086" s="35">
        <f>ROUND(('Per Cápita'!$F$5*(1+($J8086/100))),0)</f>
        <v>80804</v>
      </c>
      <c r="AM8086" s="35">
        <f>ROUND(('Per Cápita'!$F$6*(1+($J8086/100))),0)</f>
        <v>123639</v>
      </c>
      <c r="AN8086" s="35">
        <f>ROUND(('Per Cápita'!$F$7*(1+($J8086/100))),0)</f>
        <v>148952</v>
      </c>
      <c r="AO8086" s="35">
        <f t="shared" ref="AO8086:AO8117" si="26">+AG8086*$M8086</f>
        <v>0</v>
      </c>
      <c r="AP8086" s="35">
        <f t="shared" ref="AP8086:AP8117" si="27">+AH8086*($O8086+$Q8086)</f>
        <v>0</v>
      </c>
      <c r="AQ8086" s="35">
        <f t="shared" ref="AQ8086:AQ8117" si="28">+AI8086*$S8086</f>
        <v>0</v>
      </c>
      <c r="AR8086" s="35">
        <f t="shared" ref="AR8086:AR8117" si="29">+AJ8086*$U8086</f>
        <v>0</v>
      </c>
      <c r="AS8086" s="35">
        <f t="shared" ref="AS8086:AS8117" si="30">+AK8086*L8086</f>
        <v>12670445</v>
      </c>
      <c r="AT8086" s="35">
        <f t="shared" ref="AT8086:AT8117" si="31">+AL8086*(N8086+P8086)</f>
        <v>62057472</v>
      </c>
      <c r="AU8086" s="35">
        <f t="shared" ref="AU8086:AU8117" si="32">+AM8086*R8086</f>
        <v>0</v>
      </c>
      <c r="AV8086" s="35">
        <f t="shared" ref="AV8086:AV8117" si="33">+AN8086*T8086</f>
        <v>0</v>
      </c>
      <c r="AW8086" s="35">
        <f t="shared" ref="AW8086:AW8117" si="34">+AG8086*$X8086*$AW$1</f>
        <v>0</v>
      </c>
      <c r="AX8086" s="35">
        <f t="shared" ref="AX8086:AX8117" si="35">+AH8086*($AB8086+$Z8086)*$AW$1</f>
        <v>0</v>
      </c>
      <c r="AY8086" s="35">
        <f t="shared" ref="AY8086:AY8117" si="36">+AI8086*$AD8086*$AW$1</f>
        <v>0</v>
      </c>
      <c r="AZ8086" s="35">
        <f t="shared" ref="AZ8086:AZ8117" si="37">+AJ8086*$AF8086*$AW$1</f>
        <v>0</v>
      </c>
      <c r="BA8086" s="35">
        <f t="shared" ref="BA8086:BA8117" si="38">+$AW$1*AK8086*W8086</f>
        <v>0</v>
      </c>
      <c r="BB8086" s="35">
        <f t="shared" ref="BB8086:BB8117" si="39">+$AW$1*AL8086*(Y8086+AA8086)</f>
        <v>0</v>
      </c>
      <c r="BC8086" s="35">
        <f t="shared" ref="BC8086:BC8117" si="40">+AM8086*AC8086*$AW$1</f>
        <v>0</v>
      </c>
      <c r="BD8086" s="35">
        <f t="shared" ref="BD8086:BD8117" si="41">+$AW$1*AN8086*AE8086</f>
        <v>0</v>
      </c>
      <c r="BE8086" s="35">
        <f t="shared" ref="BE8086:BE8117" si="42">ROUND(SUM(AO8086:AV8086),0)</f>
        <v>74727917</v>
      </c>
      <c r="BF8086" s="35">
        <f t="shared" ref="BF8086:BF8117" si="43">ROUND(SUM(AW8086:BD8086),0)</f>
        <v>0</v>
      </c>
      <c r="BG8086" s="36">
        <f t="shared" ref="BG8086:BG8117" si="44">+BF8086+BE8086</f>
        <v>74727917</v>
      </c>
      <c r="BH8086" s="37">
        <f t="shared" ref="BH8086:BH8117" si="45">+ROUND(BG8086*$BH$2,0)</f>
        <v>59782334</v>
      </c>
      <c r="BI8086" s="35"/>
      <c r="BJ8086" s="18" t="e">
        <v>#N/A</v>
      </c>
      <c r="BK8086" s="18" t="e">
        <v>#N/A</v>
      </c>
      <c r="BL8086" s="18" t="e">
        <v>#N/A</v>
      </c>
      <c r="BM8086" s="18" t="e">
        <v>#N/A</v>
      </c>
      <c r="BN8086" s="18" t="e">
        <v>#N/A</v>
      </c>
      <c r="BO8086" s="18" t="e">
        <v>#N/A</v>
      </c>
      <c r="BP8086" s="18" t="e">
        <v>#N/A</v>
      </c>
      <c r="BQ8086" s="18" t="e">
        <v>#N/A</v>
      </c>
      <c r="BR8086" s="18" t="s">
        <v>29329</v>
      </c>
      <c r="BS8086" s="18">
        <v>2</v>
      </c>
      <c r="BT8086" s="18"/>
      <c r="BU8086" s="18" t="e">
        <v>#N/A</v>
      </c>
      <c r="BV8086" s="18" t="e">
        <v>#N/A</v>
      </c>
      <c r="BW8086" s="18" t="e">
        <v>#N/A</v>
      </c>
      <c r="BX8086" s="18" t="e">
        <v>#N/A</v>
      </c>
      <c r="BY8086" s="18" t="e">
        <v>#N/A</v>
      </c>
      <c r="BZ8086" s="18" t="e">
        <v>#N/A</v>
      </c>
      <c r="CA8086" s="18" t="e">
        <v>#N/A</v>
      </c>
      <c r="CB8086" s="18" t="e">
        <v>#N/A</v>
      </c>
    </row>
    <row r="8087" spans="1:80" x14ac:dyDescent="0.25">
      <c r="A8087" s="18" t="s">
        <v>5768</v>
      </c>
      <c r="B8087" s="31" t="s">
        <v>7220</v>
      </c>
      <c r="C8087" s="31">
        <v>11</v>
      </c>
      <c r="D8087" s="18">
        <v>20175</v>
      </c>
      <c r="E8087" s="18" t="s">
        <v>1904</v>
      </c>
      <c r="F8087" s="31">
        <v>105081</v>
      </c>
      <c r="G8087" s="31">
        <v>220175018425</v>
      </c>
      <c r="H8087" s="18" t="s">
        <v>2886</v>
      </c>
      <c r="I8087" s="32">
        <v>71.650762247411819</v>
      </c>
      <c r="J8087" s="33">
        <f t="shared" si="23"/>
        <v>1.1738078035278228</v>
      </c>
      <c r="K8087" s="34">
        <f t="shared" si="24"/>
        <v>222</v>
      </c>
      <c r="L8087" s="34">
        <v>30</v>
      </c>
      <c r="M8087" s="34">
        <v>0</v>
      </c>
      <c r="N8087" s="34">
        <v>123</v>
      </c>
      <c r="O8087" s="34">
        <v>0</v>
      </c>
      <c r="P8087" s="34">
        <v>59</v>
      </c>
      <c r="Q8087" s="34">
        <v>0</v>
      </c>
      <c r="R8087" s="34">
        <v>10</v>
      </c>
      <c r="S8087" s="34">
        <v>0</v>
      </c>
      <c r="T8087" s="34">
        <v>0</v>
      </c>
      <c r="U8087" s="34">
        <v>0</v>
      </c>
      <c r="V8087" s="34">
        <f t="shared" si="25"/>
        <v>0</v>
      </c>
      <c r="W8087" s="34">
        <v>0</v>
      </c>
      <c r="X8087" s="34">
        <v>0</v>
      </c>
      <c r="Y8087" s="34">
        <v>0</v>
      </c>
      <c r="Z8087" s="34">
        <v>0</v>
      </c>
      <c r="AA8087" s="34">
        <v>0</v>
      </c>
      <c r="AB8087" s="34">
        <v>0</v>
      </c>
      <c r="AC8087" s="34">
        <v>0</v>
      </c>
      <c r="AD8087" s="34">
        <v>0</v>
      </c>
      <c r="AE8087" s="34">
        <v>0</v>
      </c>
      <c r="AF8087" s="34">
        <v>0</v>
      </c>
      <c r="AG8087" s="35">
        <f>ROUND(('Per Cápita'!$E$4*(1+($J8087/100))),0)</f>
        <v>75667</v>
      </c>
      <c r="AH8087" s="35">
        <f>ROUND(('Per Cápita'!$E$5*(1+($J8087/100))),0)</f>
        <v>66822</v>
      </c>
      <c r="AI8087" s="35">
        <f>ROUND(('Per Cápita'!$E$6*(1+($J8087/100))),0)</f>
        <v>100233</v>
      </c>
      <c r="AJ8087" s="35">
        <f>ROUND(('Per Cápita'!$E$7*(1+($J8087/100))),0)</f>
        <v>122835</v>
      </c>
      <c r="AK8087" s="35">
        <f>ROUND(('Per Cápita'!$F$4*(1+($J8087/100))),0)</f>
        <v>93354</v>
      </c>
      <c r="AL8087" s="35">
        <f>ROUND(('Per Cápita'!$F$5*(1+($J8087/100))),0)</f>
        <v>81563</v>
      </c>
      <c r="AM8087" s="35">
        <f>ROUND(('Per Cápita'!$F$6*(1+($J8087/100))),0)</f>
        <v>124801</v>
      </c>
      <c r="AN8087" s="35">
        <f>ROUND(('Per Cápita'!$F$7*(1+($J8087/100))),0)</f>
        <v>150351</v>
      </c>
      <c r="AO8087" s="35">
        <f t="shared" si="26"/>
        <v>0</v>
      </c>
      <c r="AP8087" s="35">
        <f t="shared" si="27"/>
        <v>0</v>
      </c>
      <c r="AQ8087" s="35">
        <f t="shared" si="28"/>
        <v>0</v>
      </c>
      <c r="AR8087" s="35">
        <f t="shared" si="29"/>
        <v>0</v>
      </c>
      <c r="AS8087" s="35">
        <f t="shared" si="30"/>
        <v>2800620</v>
      </c>
      <c r="AT8087" s="35">
        <f t="shared" si="31"/>
        <v>14844466</v>
      </c>
      <c r="AU8087" s="35">
        <f t="shared" si="32"/>
        <v>1248010</v>
      </c>
      <c r="AV8087" s="35">
        <f t="shared" si="33"/>
        <v>0</v>
      </c>
      <c r="AW8087" s="35">
        <f t="shared" si="34"/>
        <v>0</v>
      </c>
      <c r="AX8087" s="35">
        <f t="shared" si="35"/>
        <v>0</v>
      </c>
      <c r="AY8087" s="35">
        <f t="shared" si="36"/>
        <v>0</v>
      </c>
      <c r="AZ8087" s="35">
        <f t="shared" si="37"/>
        <v>0</v>
      </c>
      <c r="BA8087" s="35">
        <f t="shared" si="38"/>
        <v>0</v>
      </c>
      <c r="BB8087" s="35">
        <f t="shared" si="39"/>
        <v>0</v>
      </c>
      <c r="BC8087" s="35">
        <f t="shared" si="40"/>
        <v>0</v>
      </c>
      <c r="BD8087" s="35">
        <f t="shared" si="41"/>
        <v>0</v>
      </c>
      <c r="BE8087" s="35">
        <f t="shared" si="42"/>
        <v>18893096</v>
      </c>
      <c r="BF8087" s="35">
        <f t="shared" si="43"/>
        <v>0</v>
      </c>
      <c r="BG8087" s="36">
        <f t="shared" si="44"/>
        <v>18893096</v>
      </c>
      <c r="BH8087" s="37">
        <f t="shared" si="45"/>
        <v>15114477</v>
      </c>
      <c r="BI8087" s="35"/>
      <c r="BJ8087" s="18" t="e">
        <v>#N/A</v>
      </c>
      <c r="BK8087" s="18" t="e">
        <v>#N/A</v>
      </c>
      <c r="BL8087" s="18" t="e">
        <v>#N/A</v>
      </c>
      <c r="BM8087" s="18" t="e">
        <v>#N/A</v>
      </c>
      <c r="BN8087" s="18" t="e">
        <v>#N/A</v>
      </c>
      <c r="BO8087" s="18" t="e">
        <v>#N/A</v>
      </c>
      <c r="BP8087" s="18" t="e">
        <v>#N/A</v>
      </c>
      <c r="BQ8087" s="18" t="e">
        <v>#N/A</v>
      </c>
      <c r="BR8087" s="18" t="s">
        <v>29329</v>
      </c>
      <c r="BS8087" s="18">
        <v>2</v>
      </c>
      <c r="BT8087" s="18"/>
      <c r="BU8087" s="18" t="e">
        <v>#N/A</v>
      </c>
      <c r="BV8087" s="18" t="e">
        <v>#N/A</v>
      </c>
      <c r="BW8087" s="18" t="e">
        <v>#N/A</v>
      </c>
      <c r="BX8087" s="18" t="e">
        <v>#N/A</v>
      </c>
      <c r="BY8087" s="18" t="e">
        <v>#N/A</v>
      </c>
      <c r="BZ8087" s="18" t="e">
        <v>#N/A</v>
      </c>
      <c r="CA8087" s="18" t="e">
        <v>#N/A</v>
      </c>
      <c r="CB8087" s="18" t="e">
        <v>#N/A</v>
      </c>
    </row>
    <row r="8088" spans="1:80" x14ac:dyDescent="0.25">
      <c r="A8088" s="18" t="s">
        <v>5768</v>
      </c>
      <c r="B8088" s="31" t="s">
        <v>7220</v>
      </c>
      <c r="C8088" s="31">
        <v>11</v>
      </c>
      <c r="D8088" s="18">
        <v>20178</v>
      </c>
      <c r="E8088" s="18" t="s">
        <v>1905</v>
      </c>
      <c r="F8088" s="31">
        <v>120319</v>
      </c>
      <c r="G8088" s="31">
        <v>220178015435</v>
      </c>
      <c r="H8088" s="18" t="s">
        <v>8553</v>
      </c>
      <c r="I8088" s="32">
        <v>71.562436654898988</v>
      </c>
      <c r="J8088" s="33">
        <f t="shared" si="23"/>
        <v>1.1453687654335505</v>
      </c>
      <c r="K8088" s="34">
        <f t="shared" si="24"/>
        <v>290</v>
      </c>
      <c r="L8088" s="34">
        <v>34</v>
      </c>
      <c r="M8088" s="34">
        <v>0</v>
      </c>
      <c r="N8088" s="34">
        <v>188</v>
      </c>
      <c r="O8088" s="34">
        <v>0</v>
      </c>
      <c r="P8088" s="34">
        <v>68</v>
      </c>
      <c r="Q8088" s="34">
        <v>0</v>
      </c>
      <c r="R8088" s="34">
        <v>0</v>
      </c>
      <c r="S8088" s="34">
        <v>0</v>
      </c>
      <c r="T8088" s="34">
        <v>0</v>
      </c>
      <c r="U8088" s="34">
        <v>0</v>
      </c>
      <c r="V8088" s="34">
        <f t="shared" si="25"/>
        <v>0</v>
      </c>
      <c r="W8088" s="34">
        <v>0</v>
      </c>
      <c r="X8088" s="34">
        <v>0</v>
      </c>
      <c r="Y8088" s="34">
        <v>0</v>
      </c>
      <c r="Z8088" s="34">
        <v>0</v>
      </c>
      <c r="AA8088" s="34">
        <v>0</v>
      </c>
      <c r="AB8088" s="34">
        <v>0</v>
      </c>
      <c r="AC8088" s="34">
        <v>0</v>
      </c>
      <c r="AD8088" s="34">
        <v>0</v>
      </c>
      <c r="AE8088" s="34">
        <v>0</v>
      </c>
      <c r="AF8088" s="34">
        <v>0</v>
      </c>
      <c r="AG8088" s="35">
        <f>ROUND(('Per Cápita'!$E$4*(1+($J8088/100))),0)</f>
        <v>75646</v>
      </c>
      <c r="AH8088" s="35">
        <f>ROUND(('Per Cápita'!$E$5*(1+($J8088/100))),0)</f>
        <v>66803</v>
      </c>
      <c r="AI8088" s="35">
        <f>ROUND(('Per Cápita'!$E$6*(1+($J8088/100))),0)</f>
        <v>100205</v>
      </c>
      <c r="AJ8088" s="35">
        <f>ROUND(('Per Cápita'!$E$7*(1+($J8088/100))),0)</f>
        <v>122801</v>
      </c>
      <c r="AK8088" s="35">
        <f>ROUND(('Per Cápita'!$F$4*(1+($J8088/100))),0)</f>
        <v>93328</v>
      </c>
      <c r="AL8088" s="35">
        <f>ROUND(('Per Cápita'!$F$5*(1+($J8088/100))),0)</f>
        <v>81540</v>
      </c>
      <c r="AM8088" s="35">
        <f>ROUND(('Per Cápita'!$F$6*(1+($J8088/100))),0)</f>
        <v>124766</v>
      </c>
      <c r="AN8088" s="35">
        <f>ROUND(('Per Cápita'!$F$7*(1+($J8088/100))),0)</f>
        <v>150309</v>
      </c>
      <c r="AO8088" s="35">
        <f t="shared" si="26"/>
        <v>0</v>
      </c>
      <c r="AP8088" s="35">
        <f t="shared" si="27"/>
        <v>0</v>
      </c>
      <c r="AQ8088" s="35">
        <f t="shared" si="28"/>
        <v>0</v>
      </c>
      <c r="AR8088" s="35">
        <f t="shared" si="29"/>
        <v>0</v>
      </c>
      <c r="AS8088" s="35">
        <f t="shared" si="30"/>
        <v>3173152</v>
      </c>
      <c r="AT8088" s="35">
        <f t="shared" si="31"/>
        <v>20874240</v>
      </c>
      <c r="AU8088" s="35">
        <f t="shared" si="32"/>
        <v>0</v>
      </c>
      <c r="AV8088" s="35">
        <f t="shared" si="33"/>
        <v>0</v>
      </c>
      <c r="AW8088" s="35">
        <f t="shared" si="34"/>
        <v>0</v>
      </c>
      <c r="AX8088" s="35">
        <f t="shared" si="35"/>
        <v>0</v>
      </c>
      <c r="AY8088" s="35">
        <f t="shared" si="36"/>
        <v>0</v>
      </c>
      <c r="AZ8088" s="35">
        <f t="shared" si="37"/>
        <v>0</v>
      </c>
      <c r="BA8088" s="35">
        <f t="shared" si="38"/>
        <v>0</v>
      </c>
      <c r="BB8088" s="35">
        <f t="shared" si="39"/>
        <v>0</v>
      </c>
      <c r="BC8088" s="35">
        <f t="shared" si="40"/>
        <v>0</v>
      </c>
      <c r="BD8088" s="35">
        <f t="shared" si="41"/>
        <v>0</v>
      </c>
      <c r="BE8088" s="35">
        <f t="shared" si="42"/>
        <v>24047392</v>
      </c>
      <c r="BF8088" s="35">
        <f t="shared" si="43"/>
        <v>0</v>
      </c>
      <c r="BG8088" s="36">
        <f t="shared" si="44"/>
        <v>24047392</v>
      </c>
      <c r="BH8088" s="37">
        <f t="shared" si="45"/>
        <v>19237914</v>
      </c>
      <c r="BI8088" s="35"/>
      <c r="BJ8088" s="18" t="e">
        <v>#N/A</v>
      </c>
      <c r="BK8088" s="18" t="e">
        <v>#N/A</v>
      </c>
      <c r="BL8088" s="18" t="e">
        <v>#N/A</v>
      </c>
      <c r="BM8088" s="18" t="e">
        <v>#N/A</v>
      </c>
      <c r="BN8088" s="18" t="e">
        <v>#N/A</v>
      </c>
      <c r="BO8088" s="18" t="e">
        <v>#N/A</v>
      </c>
      <c r="BP8088" s="18" t="e">
        <v>#N/A</v>
      </c>
      <c r="BQ8088" s="18" t="e">
        <v>#N/A</v>
      </c>
      <c r="BR8088" s="18" t="s">
        <v>29329</v>
      </c>
      <c r="BS8088" s="18">
        <v>2</v>
      </c>
      <c r="BT8088" s="18"/>
      <c r="BU8088" s="18" t="e">
        <v>#N/A</v>
      </c>
      <c r="BV8088" s="18" t="e">
        <v>#N/A</v>
      </c>
      <c r="BW8088" s="18" t="e">
        <v>#N/A</v>
      </c>
      <c r="BX8088" s="18" t="e">
        <v>#N/A</v>
      </c>
      <c r="BY8088" s="18" t="e">
        <v>#N/A</v>
      </c>
      <c r="BZ8088" s="18" t="e">
        <v>#N/A</v>
      </c>
      <c r="CA8088" s="18" t="e">
        <v>#N/A</v>
      </c>
      <c r="CB8088" s="18" t="e">
        <v>#N/A</v>
      </c>
    </row>
    <row r="8089" spans="1:80" x14ac:dyDescent="0.25">
      <c r="A8089" s="18" t="s">
        <v>5768</v>
      </c>
      <c r="B8089" s="31" t="s">
        <v>7220</v>
      </c>
      <c r="C8089" s="31">
        <v>11</v>
      </c>
      <c r="D8089" s="18">
        <v>20175</v>
      </c>
      <c r="E8089" s="18" t="s">
        <v>1904</v>
      </c>
      <c r="F8089" s="31">
        <v>18692</v>
      </c>
      <c r="G8089" s="31">
        <v>220228000841</v>
      </c>
      <c r="H8089" s="18" t="s">
        <v>8556</v>
      </c>
      <c r="I8089" s="32">
        <v>70.366982521915503</v>
      </c>
      <c r="J8089" s="33">
        <f t="shared" si="23"/>
        <v>0.76045693341913512</v>
      </c>
      <c r="K8089" s="34">
        <f t="shared" si="24"/>
        <v>107</v>
      </c>
      <c r="L8089" s="34">
        <v>13</v>
      </c>
      <c r="M8089" s="34">
        <v>0</v>
      </c>
      <c r="N8089" s="34">
        <v>79</v>
      </c>
      <c r="O8089" s="34">
        <v>0</v>
      </c>
      <c r="P8089" s="34">
        <v>15</v>
      </c>
      <c r="Q8089" s="34">
        <v>0</v>
      </c>
      <c r="R8089" s="34">
        <v>0</v>
      </c>
      <c r="S8089" s="34">
        <v>0</v>
      </c>
      <c r="T8089" s="34">
        <v>0</v>
      </c>
      <c r="U8089" s="34">
        <v>0</v>
      </c>
      <c r="V8089" s="34">
        <f t="shared" si="25"/>
        <v>0</v>
      </c>
      <c r="W8089" s="34">
        <v>0</v>
      </c>
      <c r="X8089" s="34">
        <v>0</v>
      </c>
      <c r="Y8089" s="34">
        <v>0</v>
      </c>
      <c r="Z8089" s="34">
        <v>0</v>
      </c>
      <c r="AA8089" s="34">
        <v>0</v>
      </c>
      <c r="AB8089" s="34">
        <v>0</v>
      </c>
      <c r="AC8089" s="34">
        <v>0</v>
      </c>
      <c r="AD8089" s="34">
        <v>0</v>
      </c>
      <c r="AE8089" s="34">
        <v>0</v>
      </c>
      <c r="AF8089" s="34">
        <v>0</v>
      </c>
      <c r="AG8089" s="35">
        <f>ROUND(('Per Cápita'!$E$4*(1+($J8089/100))),0)</f>
        <v>75358</v>
      </c>
      <c r="AH8089" s="35">
        <f>ROUND(('Per Cápita'!$E$5*(1+($J8089/100))),0)</f>
        <v>66549</v>
      </c>
      <c r="AI8089" s="35">
        <f>ROUND(('Per Cápita'!$E$6*(1+($J8089/100))),0)</f>
        <v>99823</v>
      </c>
      <c r="AJ8089" s="35">
        <f>ROUND(('Per Cápita'!$E$7*(1+($J8089/100))),0)</f>
        <v>122333</v>
      </c>
      <c r="AK8089" s="35">
        <f>ROUND(('Per Cápita'!$F$4*(1+($J8089/100))),0)</f>
        <v>92973</v>
      </c>
      <c r="AL8089" s="35">
        <f>ROUND(('Per Cápita'!$F$5*(1+($J8089/100))),0)</f>
        <v>81230</v>
      </c>
      <c r="AM8089" s="35">
        <f>ROUND(('Per Cápita'!$F$6*(1+($J8089/100))),0)</f>
        <v>124291</v>
      </c>
      <c r="AN8089" s="35">
        <f>ROUND(('Per Cápita'!$F$7*(1+($J8089/100))),0)</f>
        <v>149737</v>
      </c>
      <c r="AO8089" s="35">
        <f t="shared" si="26"/>
        <v>0</v>
      </c>
      <c r="AP8089" s="35">
        <f t="shared" si="27"/>
        <v>0</v>
      </c>
      <c r="AQ8089" s="35">
        <f t="shared" si="28"/>
        <v>0</v>
      </c>
      <c r="AR8089" s="35">
        <f t="shared" si="29"/>
        <v>0</v>
      </c>
      <c r="AS8089" s="35">
        <f t="shared" si="30"/>
        <v>1208649</v>
      </c>
      <c r="AT8089" s="35">
        <f t="shared" si="31"/>
        <v>7635620</v>
      </c>
      <c r="AU8089" s="35">
        <f t="shared" si="32"/>
        <v>0</v>
      </c>
      <c r="AV8089" s="35">
        <f t="shared" si="33"/>
        <v>0</v>
      </c>
      <c r="AW8089" s="35">
        <f t="shared" si="34"/>
        <v>0</v>
      </c>
      <c r="AX8089" s="35">
        <f t="shared" si="35"/>
        <v>0</v>
      </c>
      <c r="AY8089" s="35">
        <f t="shared" si="36"/>
        <v>0</v>
      </c>
      <c r="AZ8089" s="35">
        <f t="shared" si="37"/>
        <v>0</v>
      </c>
      <c r="BA8089" s="35">
        <f t="shared" si="38"/>
        <v>0</v>
      </c>
      <c r="BB8089" s="35">
        <f t="shared" si="39"/>
        <v>0</v>
      </c>
      <c r="BC8089" s="35">
        <f t="shared" si="40"/>
        <v>0</v>
      </c>
      <c r="BD8089" s="35">
        <f t="shared" si="41"/>
        <v>0</v>
      </c>
      <c r="BE8089" s="35">
        <f t="shared" si="42"/>
        <v>8844269</v>
      </c>
      <c r="BF8089" s="35">
        <f t="shared" si="43"/>
        <v>0</v>
      </c>
      <c r="BG8089" s="36">
        <f t="shared" si="44"/>
        <v>8844269</v>
      </c>
      <c r="BH8089" s="37">
        <f t="shared" si="45"/>
        <v>7075415</v>
      </c>
      <c r="BI8089" s="35"/>
      <c r="BJ8089" s="18" t="e">
        <v>#N/A</v>
      </c>
      <c r="BK8089" s="18" t="e">
        <v>#N/A</v>
      </c>
      <c r="BL8089" s="18" t="e">
        <v>#N/A</v>
      </c>
      <c r="BM8089" s="18" t="e">
        <v>#N/A</v>
      </c>
      <c r="BN8089" s="18" t="e">
        <v>#N/A</v>
      </c>
      <c r="BO8089" s="18" t="e">
        <v>#N/A</v>
      </c>
      <c r="BP8089" s="18" t="e">
        <v>#N/A</v>
      </c>
      <c r="BQ8089" s="18" t="e">
        <v>#N/A</v>
      </c>
      <c r="BR8089" s="18" t="s">
        <v>29329</v>
      </c>
      <c r="BS8089" s="18">
        <v>2</v>
      </c>
      <c r="BT8089" s="18"/>
      <c r="BU8089" s="18" t="e">
        <v>#N/A</v>
      </c>
      <c r="BV8089" s="18" t="e">
        <v>#N/A</v>
      </c>
      <c r="BW8089" s="18" t="e">
        <v>#N/A</v>
      </c>
      <c r="BX8089" s="18" t="e">
        <v>#N/A</v>
      </c>
      <c r="BY8089" s="18" t="e">
        <v>#N/A</v>
      </c>
      <c r="BZ8089" s="18" t="e">
        <v>#N/A</v>
      </c>
      <c r="CA8089" s="18" t="e">
        <v>#N/A</v>
      </c>
      <c r="CB8089" s="18" t="e">
        <v>#N/A</v>
      </c>
    </row>
    <row r="8090" spans="1:80" x14ac:dyDescent="0.25">
      <c r="A8090" s="18" t="s">
        <v>5768</v>
      </c>
      <c r="B8090" s="31" t="s">
        <v>7220</v>
      </c>
      <c r="C8090" s="31">
        <v>11</v>
      </c>
      <c r="D8090" s="18">
        <v>20228</v>
      </c>
      <c r="E8090" s="18" t="s">
        <v>1906</v>
      </c>
      <c r="F8090" s="31">
        <v>105084</v>
      </c>
      <c r="G8090" s="31">
        <v>220228001015</v>
      </c>
      <c r="H8090" s="18" t="s">
        <v>2741</v>
      </c>
      <c r="I8090" s="32">
        <v>70.737412663956789</v>
      </c>
      <c r="J8090" s="33">
        <f t="shared" si="23"/>
        <v>0.87972787880507686</v>
      </c>
      <c r="K8090" s="34">
        <f t="shared" si="24"/>
        <v>157</v>
      </c>
      <c r="L8090" s="34">
        <v>14</v>
      </c>
      <c r="M8090" s="34">
        <v>0</v>
      </c>
      <c r="N8090" s="34">
        <v>76</v>
      </c>
      <c r="O8090" s="34">
        <v>0</v>
      </c>
      <c r="P8090" s="34">
        <v>67</v>
      </c>
      <c r="Q8090" s="34">
        <v>0</v>
      </c>
      <c r="R8090" s="34">
        <v>0</v>
      </c>
      <c r="S8090" s="34">
        <v>0</v>
      </c>
      <c r="T8090" s="34">
        <v>0</v>
      </c>
      <c r="U8090" s="34">
        <v>0</v>
      </c>
      <c r="V8090" s="34">
        <f t="shared" si="25"/>
        <v>0</v>
      </c>
      <c r="W8090" s="34">
        <v>0</v>
      </c>
      <c r="X8090" s="34">
        <v>0</v>
      </c>
      <c r="Y8090" s="34">
        <v>0</v>
      </c>
      <c r="Z8090" s="34">
        <v>0</v>
      </c>
      <c r="AA8090" s="34">
        <v>0</v>
      </c>
      <c r="AB8090" s="34">
        <v>0</v>
      </c>
      <c r="AC8090" s="34">
        <v>0</v>
      </c>
      <c r="AD8090" s="34">
        <v>0</v>
      </c>
      <c r="AE8090" s="34">
        <v>0</v>
      </c>
      <c r="AF8090" s="34">
        <v>0</v>
      </c>
      <c r="AG8090" s="35">
        <f>ROUND(('Per Cápita'!$E$4*(1+($J8090/100))),0)</f>
        <v>75447</v>
      </c>
      <c r="AH8090" s="35">
        <f>ROUND(('Per Cápita'!$E$5*(1+($J8090/100))),0)</f>
        <v>66628</v>
      </c>
      <c r="AI8090" s="35">
        <f>ROUND(('Per Cápita'!$E$6*(1+($J8090/100))),0)</f>
        <v>99942</v>
      </c>
      <c r="AJ8090" s="35">
        <f>ROUND(('Per Cápita'!$E$7*(1+($J8090/100))),0)</f>
        <v>122478</v>
      </c>
      <c r="AK8090" s="35">
        <f>ROUND(('Per Cápita'!$F$4*(1+($J8090/100))),0)</f>
        <v>93083</v>
      </c>
      <c r="AL8090" s="35">
        <f>ROUND(('Per Cápita'!$F$5*(1+($J8090/100))),0)</f>
        <v>81326</v>
      </c>
      <c r="AM8090" s="35">
        <f>ROUND(('Per Cápita'!$F$6*(1+($J8090/100))),0)</f>
        <v>124438</v>
      </c>
      <c r="AN8090" s="35">
        <f>ROUND(('Per Cápita'!$F$7*(1+($J8090/100))),0)</f>
        <v>149914</v>
      </c>
      <c r="AO8090" s="35">
        <f t="shared" si="26"/>
        <v>0</v>
      </c>
      <c r="AP8090" s="35">
        <f t="shared" si="27"/>
        <v>0</v>
      </c>
      <c r="AQ8090" s="35">
        <f t="shared" si="28"/>
        <v>0</v>
      </c>
      <c r="AR8090" s="35">
        <f t="shared" si="29"/>
        <v>0</v>
      </c>
      <c r="AS8090" s="35">
        <f t="shared" si="30"/>
        <v>1303162</v>
      </c>
      <c r="AT8090" s="35">
        <f t="shared" si="31"/>
        <v>11629618</v>
      </c>
      <c r="AU8090" s="35">
        <f t="shared" si="32"/>
        <v>0</v>
      </c>
      <c r="AV8090" s="35">
        <f t="shared" si="33"/>
        <v>0</v>
      </c>
      <c r="AW8090" s="35">
        <f t="shared" si="34"/>
        <v>0</v>
      </c>
      <c r="AX8090" s="35">
        <f t="shared" si="35"/>
        <v>0</v>
      </c>
      <c r="AY8090" s="35">
        <f t="shared" si="36"/>
        <v>0</v>
      </c>
      <c r="AZ8090" s="35">
        <f t="shared" si="37"/>
        <v>0</v>
      </c>
      <c r="BA8090" s="35">
        <f t="shared" si="38"/>
        <v>0</v>
      </c>
      <c r="BB8090" s="35">
        <f t="shared" si="39"/>
        <v>0</v>
      </c>
      <c r="BC8090" s="35">
        <f t="shared" si="40"/>
        <v>0</v>
      </c>
      <c r="BD8090" s="35">
        <f t="shared" si="41"/>
        <v>0</v>
      </c>
      <c r="BE8090" s="35">
        <f t="shared" si="42"/>
        <v>12932780</v>
      </c>
      <c r="BF8090" s="35">
        <f t="shared" si="43"/>
        <v>0</v>
      </c>
      <c r="BG8090" s="36">
        <f t="shared" si="44"/>
        <v>12932780</v>
      </c>
      <c r="BH8090" s="37">
        <f t="shared" si="45"/>
        <v>10346224</v>
      </c>
      <c r="BI8090" s="35"/>
      <c r="BJ8090" s="18" t="e">
        <v>#N/A</v>
      </c>
      <c r="BK8090" s="18" t="e">
        <v>#N/A</v>
      </c>
      <c r="BL8090" s="18" t="e">
        <v>#N/A</v>
      </c>
      <c r="BM8090" s="18" t="e">
        <v>#N/A</v>
      </c>
      <c r="BN8090" s="18" t="e">
        <v>#N/A</v>
      </c>
      <c r="BO8090" s="18" t="e">
        <v>#N/A</v>
      </c>
      <c r="BP8090" s="18" t="e">
        <v>#N/A</v>
      </c>
      <c r="BQ8090" s="18" t="e">
        <v>#N/A</v>
      </c>
      <c r="BR8090" s="18" t="s">
        <v>29329</v>
      </c>
      <c r="BS8090" s="18">
        <v>2</v>
      </c>
      <c r="BT8090" s="18"/>
      <c r="BU8090" s="18" t="e">
        <v>#N/A</v>
      </c>
      <c r="BV8090" s="18" t="e">
        <v>#N/A</v>
      </c>
      <c r="BW8090" s="18" t="e">
        <v>#N/A</v>
      </c>
      <c r="BX8090" s="18" t="e">
        <v>#N/A</v>
      </c>
      <c r="BY8090" s="18" t="e">
        <v>#N/A</v>
      </c>
      <c r="BZ8090" s="18" t="e">
        <v>#N/A</v>
      </c>
      <c r="CA8090" s="18" t="e">
        <v>#N/A</v>
      </c>
      <c r="CB8090" s="18" t="e">
        <v>#N/A</v>
      </c>
    </row>
    <row r="8091" spans="1:80" x14ac:dyDescent="0.25">
      <c r="A8091" s="18" t="s">
        <v>5768</v>
      </c>
      <c r="B8091" s="31" t="s">
        <v>7220</v>
      </c>
      <c r="C8091" s="31">
        <v>11</v>
      </c>
      <c r="D8091" s="18">
        <v>20238</v>
      </c>
      <c r="E8091" s="18" t="s">
        <v>1907</v>
      </c>
      <c r="F8091" s="31">
        <v>120297</v>
      </c>
      <c r="G8091" s="31">
        <v>220238001111</v>
      </c>
      <c r="H8091" s="18" t="s">
        <v>8559</v>
      </c>
      <c r="I8091" s="32">
        <v>68.793160540570796</v>
      </c>
      <c r="J8091" s="33">
        <f t="shared" si="23"/>
        <v>0.25371837658960511</v>
      </c>
      <c r="K8091" s="34">
        <f t="shared" si="24"/>
        <v>304</v>
      </c>
      <c r="L8091" s="34">
        <v>35</v>
      </c>
      <c r="M8091" s="34">
        <v>0</v>
      </c>
      <c r="N8091" s="34">
        <v>204</v>
      </c>
      <c r="O8091" s="34">
        <v>0</v>
      </c>
      <c r="P8091" s="34">
        <v>65</v>
      </c>
      <c r="Q8091" s="34">
        <v>0</v>
      </c>
      <c r="R8091" s="34">
        <v>0</v>
      </c>
      <c r="S8091" s="34">
        <v>0</v>
      </c>
      <c r="T8091" s="34">
        <v>0</v>
      </c>
      <c r="U8091" s="34">
        <v>0</v>
      </c>
      <c r="V8091" s="34">
        <f t="shared" si="25"/>
        <v>0</v>
      </c>
      <c r="W8091" s="34">
        <v>0</v>
      </c>
      <c r="X8091" s="34">
        <v>0</v>
      </c>
      <c r="Y8091" s="34">
        <v>0</v>
      </c>
      <c r="Z8091" s="34">
        <v>0</v>
      </c>
      <c r="AA8091" s="34">
        <v>0</v>
      </c>
      <c r="AB8091" s="34">
        <v>0</v>
      </c>
      <c r="AC8091" s="34">
        <v>0</v>
      </c>
      <c r="AD8091" s="34">
        <v>0</v>
      </c>
      <c r="AE8091" s="34">
        <v>0</v>
      </c>
      <c r="AF8091" s="34">
        <v>0</v>
      </c>
      <c r="AG8091" s="35">
        <f>ROUND(('Per Cápita'!$E$4*(1+($J8091/100))),0)</f>
        <v>74979</v>
      </c>
      <c r="AH8091" s="35">
        <f>ROUND(('Per Cápita'!$E$5*(1+($J8091/100))),0)</f>
        <v>66215</v>
      </c>
      <c r="AI8091" s="35">
        <f>ROUND(('Per Cápita'!$E$6*(1+($J8091/100))),0)</f>
        <v>99321</v>
      </c>
      <c r="AJ8091" s="35">
        <f>ROUND(('Per Cápita'!$E$7*(1+($J8091/100))),0)</f>
        <v>121718</v>
      </c>
      <c r="AK8091" s="35">
        <f>ROUND(('Per Cápita'!$F$4*(1+($J8091/100))),0)</f>
        <v>92505</v>
      </c>
      <c r="AL8091" s="35">
        <f>ROUND(('Per Cápita'!$F$5*(1+($J8091/100))),0)</f>
        <v>80822</v>
      </c>
      <c r="AM8091" s="35">
        <f>ROUND(('Per Cápita'!$F$6*(1+($J8091/100))),0)</f>
        <v>123666</v>
      </c>
      <c r="AN8091" s="35">
        <f>ROUND(('Per Cápita'!$F$7*(1+($J8091/100))),0)</f>
        <v>148984</v>
      </c>
      <c r="AO8091" s="35">
        <f t="shared" si="26"/>
        <v>0</v>
      </c>
      <c r="AP8091" s="35">
        <f t="shared" si="27"/>
        <v>0</v>
      </c>
      <c r="AQ8091" s="35">
        <f t="shared" si="28"/>
        <v>0</v>
      </c>
      <c r="AR8091" s="35">
        <f t="shared" si="29"/>
        <v>0</v>
      </c>
      <c r="AS8091" s="35">
        <f t="shared" si="30"/>
        <v>3237675</v>
      </c>
      <c r="AT8091" s="35">
        <f t="shared" si="31"/>
        <v>21741118</v>
      </c>
      <c r="AU8091" s="35">
        <f t="shared" si="32"/>
        <v>0</v>
      </c>
      <c r="AV8091" s="35">
        <f t="shared" si="33"/>
        <v>0</v>
      </c>
      <c r="AW8091" s="35">
        <f t="shared" si="34"/>
        <v>0</v>
      </c>
      <c r="AX8091" s="35">
        <f t="shared" si="35"/>
        <v>0</v>
      </c>
      <c r="AY8091" s="35">
        <f t="shared" si="36"/>
        <v>0</v>
      </c>
      <c r="AZ8091" s="35">
        <f t="shared" si="37"/>
        <v>0</v>
      </c>
      <c r="BA8091" s="35">
        <f t="shared" si="38"/>
        <v>0</v>
      </c>
      <c r="BB8091" s="35">
        <f t="shared" si="39"/>
        <v>0</v>
      </c>
      <c r="BC8091" s="35">
        <f t="shared" si="40"/>
        <v>0</v>
      </c>
      <c r="BD8091" s="35">
        <f t="shared" si="41"/>
        <v>0</v>
      </c>
      <c r="BE8091" s="35">
        <f t="shared" si="42"/>
        <v>24978793</v>
      </c>
      <c r="BF8091" s="35">
        <f t="shared" si="43"/>
        <v>0</v>
      </c>
      <c r="BG8091" s="36">
        <f t="shared" si="44"/>
        <v>24978793</v>
      </c>
      <c r="BH8091" s="37">
        <f t="shared" si="45"/>
        <v>19983034</v>
      </c>
      <c r="BI8091" s="35"/>
      <c r="BJ8091" s="18" t="e">
        <v>#N/A</v>
      </c>
      <c r="BK8091" s="18" t="e">
        <v>#N/A</v>
      </c>
      <c r="BL8091" s="18" t="e">
        <v>#N/A</v>
      </c>
      <c r="BM8091" s="18" t="e">
        <v>#N/A</v>
      </c>
      <c r="BN8091" s="18" t="e">
        <v>#N/A</v>
      </c>
      <c r="BO8091" s="18" t="e">
        <v>#N/A</v>
      </c>
      <c r="BP8091" s="18" t="e">
        <v>#N/A</v>
      </c>
      <c r="BQ8091" s="18" t="e">
        <v>#N/A</v>
      </c>
      <c r="BR8091" s="18" t="s">
        <v>29329</v>
      </c>
      <c r="BS8091" s="18">
        <v>2</v>
      </c>
      <c r="BT8091" s="18"/>
      <c r="BU8091" s="18" t="e">
        <v>#N/A</v>
      </c>
      <c r="BV8091" s="18" t="e">
        <v>#N/A</v>
      </c>
      <c r="BW8091" s="18" t="e">
        <v>#N/A</v>
      </c>
      <c r="BX8091" s="18" t="e">
        <v>#N/A</v>
      </c>
      <c r="BY8091" s="18" t="e">
        <v>#N/A</v>
      </c>
      <c r="BZ8091" s="18" t="e">
        <v>#N/A</v>
      </c>
      <c r="CA8091" s="18" t="e">
        <v>#N/A</v>
      </c>
      <c r="CB8091" s="18" t="e">
        <v>#N/A</v>
      </c>
    </row>
    <row r="8092" spans="1:80" x14ac:dyDescent="0.25">
      <c r="A8092" s="18" t="s">
        <v>5768</v>
      </c>
      <c r="B8092" s="31" t="s">
        <v>7220</v>
      </c>
      <c r="C8092" s="31">
        <v>11</v>
      </c>
      <c r="D8092" s="18">
        <v>20238</v>
      </c>
      <c r="E8092" s="18" t="s">
        <v>1907</v>
      </c>
      <c r="F8092" s="31">
        <v>120317</v>
      </c>
      <c r="G8092" s="31">
        <v>220238001315</v>
      </c>
      <c r="H8092" s="18" t="s">
        <v>4927</v>
      </c>
      <c r="I8092" s="32">
        <v>71.65286583495319</v>
      </c>
      <c r="J8092" s="33">
        <f t="shared" si="23"/>
        <v>1.1744851157826484</v>
      </c>
      <c r="K8092" s="34">
        <f t="shared" si="24"/>
        <v>803</v>
      </c>
      <c r="L8092" s="34">
        <v>78</v>
      </c>
      <c r="M8092" s="34">
        <v>2</v>
      </c>
      <c r="N8092" s="34">
        <v>433</v>
      </c>
      <c r="O8092" s="34">
        <v>14</v>
      </c>
      <c r="P8092" s="34">
        <v>230</v>
      </c>
      <c r="Q8092" s="34">
        <v>0</v>
      </c>
      <c r="R8092" s="34">
        <v>46</v>
      </c>
      <c r="S8092" s="34">
        <v>0</v>
      </c>
      <c r="T8092" s="34">
        <v>0</v>
      </c>
      <c r="U8092" s="34">
        <v>0</v>
      </c>
      <c r="V8092" s="34">
        <f t="shared" si="25"/>
        <v>0</v>
      </c>
      <c r="W8092" s="34">
        <v>0</v>
      </c>
      <c r="X8092" s="34">
        <v>0</v>
      </c>
      <c r="Y8092" s="34">
        <v>0</v>
      </c>
      <c r="Z8092" s="34">
        <v>0</v>
      </c>
      <c r="AA8092" s="34">
        <v>0</v>
      </c>
      <c r="AB8092" s="34">
        <v>0</v>
      </c>
      <c r="AC8092" s="34">
        <v>0</v>
      </c>
      <c r="AD8092" s="34">
        <v>0</v>
      </c>
      <c r="AE8092" s="34">
        <v>0</v>
      </c>
      <c r="AF8092" s="34">
        <v>0</v>
      </c>
      <c r="AG8092" s="35">
        <f>ROUND(('Per Cápita'!$E$4*(1+($J8092/100))),0)</f>
        <v>75667</v>
      </c>
      <c r="AH8092" s="35">
        <f>ROUND(('Per Cápita'!$E$5*(1+($J8092/100))),0)</f>
        <v>66823</v>
      </c>
      <c r="AI8092" s="35">
        <f>ROUND(('Per Cápita'!$E$6*(1+($J8092/100))),0)</f>
        <v>100234</v>
      </c>
      <c r="AJ8092" s="35">
        <f>ROUND(('Per Cápita'!$E$7*(1+($J8092/100))),0)</f>
        <v>122836</v>
      </c>
      <c r="AK8092" s="35">
        <f>ROUND(('Per Cápita'!$F$4*(1+($J8092/100))),0)</f>
        <v>93355</v>
      </c>
      <c r="AL8092" s="35">
        <f>ROUND(('Per Cápita'!$F$5*(1+($J8092/100))),0)</f>
        <v>81564</v>
      </c>
      <c r="AM8092" s="35">
        <f>ROUND(('Per Cápita'!$F$6*(1+($J8092/100))),0)</f>
        <v>124802</v>
      </c>
      <c r="AN8092" s="35">
        <f>ROUND(('Per Cápita'!$F$7*(1+($J8092/100))),0)</f>
        <v>150352</v>
      </c>
      <c r="AO8092" s="35">
        <f t="shared" si="26"/>
        <v>151334</v>
      </c>
      <c r="AP8092" s="35">
        <f t="shared" si="27"/>
        <v>935522</v>
      </c>
      <c r="AQ8092" s="35">
        <f t="shared" si="28"/>
        <v>0</v>
      </c>
      <c r="AR8092" s="35">
        <f t="shared" si="29"/>
        <v>0</v>
      </c>
      <c r="AS8092" s="35">
        <f t="shared" si="30"/>
        <v>7281690</v>
      </c>
      <c r="AT8092" s="35">
        <f t="shared" si="31"/>
        <v>54076932</v>
      </c>
      <c r="AU8092" s="35">
        <f t="shared" si="32"/>
        <v>5740892</v>
      </c>
      <c r="AV8092" s="35">
        <f t="shared" si="33"/>
        <v>0</v>
      </c>
      <c r="AW8092" s="35">
        <f t="shared" si="34"/>
        <v>0</v>
      </c>
      <c r="AX8092" s="35">
        <f t="shared" si="35"/>
        <v>0</v>
      </c>
      <c r="AY8092" s="35">
        <f t="shared" si="36"/>
        <v>0</v>
      </c>
      <c r="AZ8092" s="35">
        <f t="shared" si="37"/>
        <v>0</v>
      </c>
      <c r="BA8092" s="35">
        <f t="shared" si="38"/>
        <v>0</v>
      </c>
      <c r="BB8092" s="35">
        <f t="shared" si="39"/>
        <v>0</v>
      </c>
      <c r="BC8092" s="35">
        <f t="shared" si="40"/>
        <v>0</v>
      </c>
      <c r="BD8092" s="35">
        <f t="shared" si="41"/>
        <v>0</v>
      </c>
      <c r="BE8092" s="35">
        <f t="shared" si="42"/>
        <v>68186370</v>
      </c>
      <c r="BF8092" s="35">
        <f t="shared" si="43"/>
        <v>0</v>
      </c>
      <c r="BG8092" s="36">
        <f t="shared" si="44"/>
        <v>68186370</v>
      </c>
      <c r="BH8092" s="37">
        <f t="shared" si="45"/>
        <v>54549096</v>
      </c>
      <c r="BI8092" s="35"/>
      <c r="BJ8092" s="18" t="e">
        <v>#N/A</v>
      </c>
      <c r="BK8092" s="18" t="e">
        <v>#N/A</v>
      </c>
      <c r="BL8092" s="18" t="e">
        <v>#N/A</v>
      </c>
      <c r="BM8092" s="18" t="e">
        <v>#N/A</v>
      </c>
      <c r="BN8092" s="18" t="e">
        <v>#N/A</v>
      </c>
      <c r="BO8092" s="18" t="e">
        <v>#N/A</v>
      </c>
      <c r="BP8092" s="18" t="e">
        <v>#N/A</v>
      </c>
      <c r="BQ8092" s="18" t="e">
        <v>#N/A</v>
      </c>
      <c r="BR8092" s="18" t="s">
        <v>29329</v>
      </c>
      <c r="BS8092" s="18">
        <v>2</v>
      </c>
      <c r="BT8092" s="18"/>
      <c r="BU8092" s="18" t="e">
        <v>#N/A</v>
      </c>
      <c r="BV8092" s="18" t="e">
        <v>#N/A</v>
      </c>
      <c r="BW8092" s="18" t="e">
        <v>#N/A</v>
      </c>
      <c r="BX8092" s="18" t="e">
        <v>#N/A</v>
      </c>
      <c r="BY8092" s="18" t="e">
        <v>#N/A</v>
      </c>
      <c r="BZ8092" s="18" t="e">
        <v>#N/A</v>
      </c>
      <c r="CA8092" s="18" t="e">
        <v>#N/A</v>
      </c>
      <c r="CB8092" s="18" t="e">
        <v>#N/A</v>
      </c>
    </row>
    <row r="8093" spans="1:80" x14ac:dyDescent="0.25">
      <c r="A8093" s="18" t="s">
        <v>5768</v>
      </c>
      <c r="B8093" s="31" t="s">
        <v>7220</v>
      </c>
      <c r="C8093" s="31">
        <v>11</v>
      </c>
      <c r="D8093" s="18">
        <v>20383</v>
      </c>
      <c r="E8093" s="18" t="s">
        <v>1911</v>
      </c>
      <c r="F8093" s="31">
        <v>120300</v>
      </c>
      <c r="G8093" s="31">
        <v>220383000360</v>
      </c>
      <c r="H8093" s="18" t="s">
        <v>2885</v>
      </c>
      <c r="I8093" s="32">
        <v>73.14538760176201</v>
      </c>
      <c r="J8093" s="33">
        <f t="shared" si="23"/>
        <v>1.6550466628409424</v>
      </c>
      <c r="K8093" s="34">
        <f t="shared" si="24"/>
        <v>245</v>
      </c>
      <c r="L8093" s="34">
        <v>22</v>
      </c>
      <c r="M8093" s="34">
        <v>0</v>
      </c>
      <c r="N8093" s="34">
        <v>111</v>
      </c>
      <c r="O8093" s="34">
        <v>0</v>
      </c>
      <c r="P8093" s="34">
        <v>89</v>
      </c>
      <c r="Q8093" s="34">
        <v>0</v>
      </c>
      <c r="R8093" s="34">
        <v>23</v>
      </c>
      <c r="S8093" s="34">
        <v>0</v>
      </c>
      <c r="T8093" s="34">
        <v>0</v>
      </c>
      <c r="U8093" s="34">
        <v>0</v>
      </c>
      <c r="V8093" s="34">
        <f t="shared" si="25"/>
        <v>0</v>
      </c>
      <c r="W8093" s="34">
        <v>0</v>
      </c>
      <c r="X8093" s="34">
        <v>0</v>
      </c>
      <c r="Y8093" s="34">
        <v>0</v>
      </c>
      <c r="Z8093" s="34">
        <v>0</v>
      </c>
      <c r="AA8093" s="34">
        <v>0</v>
      </c>
      <c r="AB8093" s="34">
        <v>0</v>
      </c>
      <c r="AC8093" s="34">
        <v>0</v>
      </c>
      <c r="AD8093" s="34">
        <v>0</v>
      </c>
      <c r="AE8093" s="34">
        <v>0</v>
      </c>
      <c r="AF8093" s="34">
        <v>0</v>
      </c>
      <c r="AG8093" s="35">
        <f>ROUND(('Per Cápita'!$E$4*(1+($J8093/100))),0)</f>
        <v>76027</v>
      </c>
      <c r="AH8093" s="35">
        <f>ROUND(('Per Cápita'!$E$5*(1+($J8093/100))),0)</f>
        <v>67140</v>
      </c>
      <c r="AI8093" s="35">
        <f>ROUND(('Per Cápita'!$E$6*(1+($J8093/100))),0)</f>
        <v>100710</v>
      </c>
      <c r="AJ8093" s="35">
        <f>ROUND(('Per Cápita'!$E$7*(1+($J8093/100))),0)</f>
        <v>123419</v>
      </c>
      <c r="AK8093" s="35">
        <f>ROUND(('Per Cápita'!$F$4*(1+($J8093/100))),0)</f>
        <v>93798</v>
      </c>
      <c r="AL8093" s="35">
        <f>ROUND(('Per Cápita'!$F$5*(1+($J8093/100))),0)</f>
        <v>81951</v>
      </c>
      <c r="AM8093" s="35">
        <f>ROUND(('Per Cápita'!$F$6*(1+($J8093/100))),0)</f>
        <v>125395</v>
      </c>
      <c r="AN8093" s="35">
        <f>ROUND(('Per Cápita'!$F$7*(1+($J8093/100))),0)</f>
        <v>151067</v>
      </c>
      <c r="AO8093" s="35">
        <f t="shared" si="26"/>
        <v>0</v>
      </c>
      <c r="AP8093" s="35">
        <f t="shared" si="27"/>
        <v>0</v>
      </c>
      <c r="AQ8093" s="35">
        <f t="shared" si="28"/>
        <v>0</v>
      </c>
      <c r="AR8093" s="35">
        <f t="shared" si="29"/>
        <v>0</v>
      </c>
      <c r="AS8093" s="35">
        <f t="shared" si="30"/>
        <v>2063556</v>
      </c>
      <c r="AT8093" s="35">
        <f t="shared" si="31"/>
        <v>16390200</v>
      </c>
      <c r="AU8093" s="35">
        <f t="shared" si="32"/>
        <v>2884085</v>
      </c>
      <c r="AV8093" s="35">
        <f t="shared" si="33"/>
        <v>0</v>
      </c>
      <c r="AW8093" s="35">
        <f t="shared" si="34"/>
        <v>0</v>
      </c>
      <c r="AX8093" s="35">
        <f t="shared" si="35"/>
        <v>0</v>
      </c>
      <c r="AY8093" s="35">
        <f t="shared" si="36"/>
        <v>0</v>
      </c>
      <c r="AZ8093" s="35">
        <f t="shared" si="37"/>
        <v>0</v>
      </c>
      <c r="BA8093" s="35">
        <f t="shared" si="38"/>
        <v>0</v>
      </c>
      <c r="BB8093" s="35">
        <f t="shared" si="39"/>
        <v>0</v>
      </c>
      <c r="BC8093" s="35">
        <f t="shared" si="40"/>
        <v>0</v>
      </c>
      <c r="BD8093" s="35">
        <f t="shared" si="41"/>
        <v>0</v>
      </c>
      <c r="BE8093" s="35">
        <f t="shared" si="42"/>
        <v>21337841</v>
      </c>
      <c r="BF8093" s="35">
        <f t="shared" si="43"/>
        <v>0</v>
      </c>
      <c r="BG8093" s="36">
        <f t="shared" si="44"/>
        <v>21337841</v>
      </c>
      <c r="BH8093" s="37">
        <f t="shared" si="45"/>
        <v>17070273</v>
      </c>
      <c r="BI8093" s="35"/>
      <c r="BJ8093" s="18" t="e">
        <v>#N/A</v>
      </c>
      <c r="BK8093" s="18" t="e">
        <v>#N/A</v>
      </c>
      <c r="BL8093" s="18" t="e">
        <v>#N/A</v>
      </c>
      <c r="BM8093" s="18" t="e">
        <v>#N/A</v>
      </c>
      <c r="BN8093" s="18" t="e">
        <v>#N/A</v>
      </c>
      <c r="BO8093" s="18" t="e">
        <v>#N/A</v>
      </c>
      <c r="BP8093" s="18" t="e">
        <v>#N/A</v>
      </c>
      <c r="BQ8093" s="18" t="e">
        <v>#N/A</v>
      </c>
      <c r="BR8093" s="18" t="s">
        <v>29329</v>
      </c>
      <c r="BS8093" s="18">
        <v>2</v>
      </c>
      <c r="BT8093" s="18"/>
      <c r="BU8093" s="18" t="e">
        <v>#N/A</v>
      </c>
      <c r="BV8093" s="18" t="e">
        <v>#N/A</v>
      </c>
      <c r="BW8093" s="18" t="e">
        <v>#N/A</v>
      </c>
      <c r="BX8093" s="18" t="e">
        <v>#N/A</v>
      </c>
      <c r="BY8093" s="18" t="e">
        <v>#N/A</v>
      </c>
      <c r="BZ8093" s="18" t="e">
        <v>#N/A</v>
      </c>
      <c r="CA8093" s="18" t="e">
        <v>#N/A</v>
      </c>
      <c r="CB8093" s="18" t="e">
        <v>#N/A</v>
      </c>
    </row>
    <row r="8094" spans="1:80" x14ac:dyDescent="0.25">
      <c r="A8094" s="18" t="s">
        <v>5768</v>
      </c>
      <c r="B8094" s="31" t="s">
        <v>7220</v>
      </c>
      <c r="C8094" s="31">
        <v>11</v>
      </c>
      <c r="D8094" s="18">
        <v>20400</v>
      </c>
      <c r="E8094" s="18" t="s">
        <v>9401</v>
      </c>
      <c r="F8094" s="31">
        <v>120303</v>
      </c>
      <c r="G8094" s="31">
        <v>220400008795</v>
      </c>
      <c r="H8094" s="18" t="s">
        <v>2737</v>
      </c>
      <c r="I8094" s="32">
        <v>70.200026863607889</v>
      </c>
      <c r="J8094" s="33">
        <f t="shared" si="23"/>
        <v>0.70670061895144798</v>
      </c>
      <c r="K8094" s="34">
        <f t="shared" si="24"/>
        <v>746</v>
      </c>
      <c r="L8094" s="34">
        <v>79</v>
      </c>
      <c r="M8094" s="34">
        <v>0</v>
      </c>
      <c r="N8094" s="34">
        <v>414</v>
      </c>
      <c r="O8094" s="34">
        <v>0</v>
      </c>
      <c r="P8094" s="34">
        <v>253</v>
      </c>
      <c r="Q8094" s="34">
        <v>0</v>
      </c>
      <c r="R8094" s="34">
        <v>0</v>
      </c>
      <c r="S8094" s="34">
        <v>0</v>
      </c>
      <c r="T8094" s="34">
        <v>0</v>
      </c>
      <c r="U8094" s="34">
        <v>0</v>
      </c>
      <c r="V8094" s="34">
        <f t="shared" si="25"/>
        <v>0</v>
      </c>
      <c r="W8094" s="34">
        <v>0</v>
      </c>
      <c r="X8094" s="34">
        <v>0</v>
      </c>
      <c r="Y8094" s="34">
        <v>0</v>
      </c>
      <c r="Z8094" s="34">
        <v>0</v>
      </c>
      <c r="AA8094" s="34">
        <v>0</v>
      </c>
      <c r="AB8094" s="34">
        <v>0</v>
      </c>
      <c r="AC8094" s="34">
        <v>0</v>
      </c>
      <c r="AD8094" s="34">
        <v>0</v>
      </c>
      <c r="AE8094" s="34">
        <v>0</v>
      </c>
      <c r="AF8094" s="34">
        <v>0</v>
      </c>
      <c r="AG8094" s="35">
        <f>ROUND(('Per Cápita'!$E$4*(1+($J8094/100))),0)</f>
        <v>75318</v>
      </c>
      <c r="AH8094" s="35">
        <f>ROUND(('Per Cápita'!$E$5*(1+($J8094/100))),0)</f>
        <v>66514</v>
      </c>
      <c r="AI8094" s="35">
        <f>ROUND(('Per Cápita'!$E$6*(1+($J8094/100))),0)</f>
        <v>99770</v>
      </c>
      <c r="AJ8094" s="35">
        <f>ROUND(('Per Cápita'!$E$7*(1+($J8094/100))),0)</f>
        <v>122268</v>
      </c>
      <c r="AK8094" s="35">
        <f>ROUND(('Per Cápita'!$F$4*(1+($J8094/100))),0)</f>
        <v>92923</v>
      </c>
      <c r="AL8094" s="35">
        <f>ROUND(('Per Cápita'!$F$5*(1+($J8094/100))),0)</f>
        <v>81187</v>
      </c>
      <c r="AM8094" s="35">
        <f>ROUND(('Per Cápita'!$F$6*(1+($J8094/100))),0)</f>
        <v>124225</v>
      </c>
      <c r="AN8094" s="35">
        <f>ROUND(('Per Cápita'!$F$7*(1+($J8094/100))),0)</f>
        <v>149657</v>
      </c>
      <c r="AO8094" s="35">
        <f t="shared" si="26"/>
        <v>0</v>
      </c>
      <c r="AP8094" s="35">
        <f t="shared" si="27"/>
        <v>0</v>
      </c>
      <c r="AQ8094" s="35">
        <f t="shared" si="28"/>
        <v>0</v>
      </c>
      <c r="AR8094" s="35">
        <f t="shared" si="29"/>
        <v>0</v>
      </c>
      <c r="AS8094" s="35">
        <f t="shared" si="30"/>
        <v>7340917</v>
      </c>
      <c r="AT8094" s="35">
        <f t="shared" si="31"/>
        <v>54151729</v>
      </c>
      <c r="AU8094" s="35">
        <f t="shared" si="32"/>
        <v>0</v>
      </c>
      <c r="AV8094" s="35">
        <f t="shared" si="33"/>
        <v>0</v>
      </c>
      <c r="AW8094" s="35">
        <f t="shared" si="34"/>
        <v>0</v>
      </c>
      <c r="AX8094" s="35">
        <f t="shared" si="35"/>
        <v>0</v>
      </c>
      <c r="AY8094" s="35">
        <f t="shared" si="36"/>
        <v>0</v>
      </c>
      <c r="AZ8094" s="35">
        <f t="shared" si="37"/>
        <v>0</v>
      </c>
      <c r="BA8094" s="35">
        <f t="shared" si="38"/>
        <v>0</v>
      </c>
      <c r="BB8094" s="35">
        <f t="shared" si="39"/>
        <v>0</v>
      </c>
      <c r="BC8094" s="35">
        <f t="shared" si="40"/>
        <v>0</v>
      </c>
      <c r="BD8094" s="35">
        <f t="shared" si="41"/>
        <v>0</v>
      </c>
      <c r="BE8094" s="35">
        <f t="shared" si="42"/>
        <v>61492646</v>
      </c>
      <c r="BF8094" s="35">
        <f t="shared" si="43"/>
        <v>0</v>
      </c>
      <c r="BG8094" s="36">
        <f t="shared" si="44"/>
        <v>61492646</v>
      </c>
      <c r="BH8094" s="37">
        <f t="shared" si="45"/>
        <v>49194117</v>
      </c>
      <c r="BI8094" s="35"/>
      <c r="BJ8094" s="18" t="e">
        <v>#N/A</v>
      </c>
      <c r="BK8094" s="18" t="e">
        <v>#N/A</v>
      </c>
      <c r="BL8094" s="18" t="e">
        <v>#N/A</v>
      </c>
      <c r="BM8094" s="18" t="e">
        <v>#N/A</v>
      </c>
      <c r="BN8094" s="18" t="e">
        <v>#N/A</v>
      </c>
      <c r="BO8094" s="18" t="e">
        <v>#N/A</v>
      </c>
      <c r="BP8094" s="18" t="e">
        <v>#N/A</v>
      </c>
      <c r="BQ8094" s="18" t="e">
        <v>#N/A</v>
      </c>
      <c r="BR8094" s="18" t="s">
        <v>29329</v>
      </c>
      <c r="BS8094" s="18">
        <v>2</v>
      </c>
      <c r="BT8094" s="18"/>
      <c r="BU8094" s="18" t="e">
        <v>#N/A</v>
      </c>
      <c r="BV8094" s="18" t="e">
        <v>#N/A</v>
      </c>
      <c r="BW8094" s="18" t="e">
        <v>#N/A</v>
      </c>
      <c r="BX8094" s="18" t="e">
        <v>#N/A</v>
      </c>
      <c r="BY8094" s="18" t="e">
        <v>#N/A</v>
      </c>
      <c r="BZ8094" s="18" t="e">
        <v>#N/A</v>
      </c>
      <c r="CA8094" s="18" t="e">
        <v>#N/A</v>
      </c>
      <c r="CB8094" s="18" t="e">
        <v>#N/A</v>
      </c>
    </row>
    <row r="8095" spans="1:80" x14ac:dyDescent="0.25">
      <c r="A8095" s="18" t="s">
        <v>5768</v>
      </c>
      <c r="B8095" s="31" t="s">
        <v>7220</v>
      </c>
      <c r="C8095" s="31">
        <v>11</v>
      </c>
      <c r="D8095" s="18">
        <v>20517</v>
      </c>
      <c r="E8095" s="18" t="s">
        <v>1915</v>
      </c>
      <c r="F8095" s="31">
        <v>20655</v>
      </c>
      <c r="G8095" s="31">
        <v>220517000060</v>
      </c>
      <c r="H8095" s="18" t="s">
        <v>8570</v>
      </c>
      <c r="I8095" s="32">
        <v>70.275530035384563</v>
      </c>
      <c r="J8095" s="33">
        <f t="shared" si="23"/>
        <v>0.73101109926985941</v>
      </c>
      <c r="K8095" s="34">
        <f t="shared" si="24"/>
        <v>279</v>
      </c>
      <c r="L8095" s="34">
        <v>28</v>
      </c>
      <c r="M8095" s="34">
        <v>0</v>
      </c>
      <c r="N8095" s="34">
        <v>160</v>
      </c>
      <c r="O8095" s="34">
        <v>0</v>
      </c>
      <c r="P8095" s="34">
        <v>83</v>
      </c>
      <c r="Q8095" s="34">
        <v>0</v>
      </c>
      <c r="R8095" s="34">
        <v>8</v>
      </c>
      <c r="S8095" s="34">
        <v>0</v>
      </c>
      <c r="T8095" s="34">
        <v>0</v>
      </c>
      <c r="U8095" s="34">
        <v>0</v>
      </c>
      <c r="V8095" s="34">
        <f t="shared" si="25"/>
        <v>0</v>
      </c>
      <c r="W8095" s="34">
        <v>0</v>
      </c>
      <c r="X8095" s="34">
        <v>0</v>
      </c>
      <c r="Y8095" s="34">
        <v>0</v>
      </c>
      <c r="Z8095" s="34">
        <v>0</v>
      </c>
      <c r="AA8095" s="34">
        <v>0</v>
      </c>
      <c r="AB8095" s="34">
        <v>0</v>
      </c>
      <c r="AC8095" s="34">
        <v>0</v>
      </c>
      <c r="AD8095" s="34">
        <v>0</v>
      </c>
      <c r="AE8095" s="34">
        <v>0</v>
      </c>
      <c r="AF8095" s="34">
        <v>0</v>
      </c>
      <c r="AG8095" s="35">
        <f>ROUND(('Per Cápita'!$E$4*(1+($J8095/100))),0)</f>
        <v>75336</v>
      </c>
      <c r="AH8095" s="35">
        <f>ROUND(('Per Cápita'!$E$5*(1+($J8095/100))),0)</f>
        <v>66530</v>
      </c>
      <c r="AI8095" s="35">
        <f>ROUND(('Per Cápita'!$E$6*(1+($J8095/100))),0)</f>
        <v>99794</v>
      </c>
      <c r="AJ8095" s="35">
        <f>ROUND(('Per Cápita'!$E$7*(1+($J8095/100))),0)</f>
        <v>122298</v>
      </c>
      <c r="AK8095" s="35">
        <f>ROUND(('Per Cápita'!$F$4*(1+($J8095/100))),0)</f>
        <v>92946</v>
      </c>
      <c r="AL8095" s="35">
        <f>ROUND(('Per Cápita'!$F$5*(1+($J8095/100))),0)</f>
        <v>81206</v>
      </c>
      <c r="AM8095" s="35">
        <f>ROUND(('Per Cápita'!$F$6*(1+($J8095/100))),0)</f>
        <v>124255</v>
      </c>
      <c r="AN8095" s="35">
        <f>ROUND(('Per Cápita'!$F$7*(1+($J8095/100))),0)</f>
        <v>149693</v>
      </c>
      <c r="AO8095" s="35">
        <f t="shared" si="26"/>
        <v>0</v>
      </c>
      <c r="AP8095" s="35">
        <f t="shared" si="27"/>
        <v>0</v>
      </c>
      <c r="AQ8095" s="35">
        <f t="shared" si="28"/>
        <v>0</v>
      </c>
      <c r="AR8095" s="35">
        <f t="shared" si="29"/>
        <v>0</v>
      </c>
      <c r="AS8095" s="35">
        <f t="shared" si="30"/>
        <v>2602488</v>
      </c>
      <c r="AT8095" s="35">
        <f t="shared" si="31"/>
        <v>19733058</v>
      </c>
      <c r="AU8095" s="35">
        <f t="shared" si="32"/>
        <v>994040</v>
      </c>
      <c r="AV8095" s="35">
        <f t="shared" si="33"/>
        <v>0</v>
      </c>
      <c r="AW8095" s="35">
        <f t="shared" si="34"/>
        <v>0</v>
      </c>
      <c r="AX8095" s="35">
        <f t="shared" si="35"/>
        <v>0</v>
      </c>
      <c r="AY8095" s="35">
        <f t="shared" si="36"/>
        <v>0</v>
      </c>
      <c r="AZ8095" s="35">
        <f t="shared" si="37"/>
        <v>0</v>
      </c>
      <c r="BA8095" s="35">
        <f t="shared" si="38"/>
        <v>0</v>
      </c>
      <c r="BB8095" s="35">
        <f t="shared" si="39"/>
        <v>0</v>
      </c>
      <c r="BC8095" s="35">
        <f t="shared" si="40"/>
        <v>0</v>
      </c>
      <c r="BD8095" s="35">
        <f t="shared" si="41"/>
        <v>0</v>
      </c>
      <c r="BE8095" s="35">
        <f t="shared" si="42"/>
        <v>23329586</v>
      </c>
      <c r="BF8095" s="35">
        <f t="shared" si="43"/>
        <v>0</v>
      </c>
      <c r="BG8095" s="36">
        <f t="shared" si="44"/>
        <v>23329586</v>
      </c>
      <c r="BH8095" s="37">
        <f t="shared" si="45"/>
        <v>18663669</v>
      </c>
      <c r="BI8095" s="35"/>
      <c r="BJ8095" s="18" t="e">
        <v>#N/A</v>
      </c>
      <c r="BK8095" s="18" t="e">
        <v>#N/A</v>
      </c>
      <c r="BL8095" s="18" t="e">
        <v>#N/A</v>
      </c>
      <c r="BM8095" s="18" t="e">
        <v>#N/A</v>
      </c>
      <c r="BN8095" s="18" t="e">
        <v>#N/A</v>
      </c>
      <c r="BO8095" s="18" t="e">
        <v>#N/A</v>
      </c>
      <c r="BP8095" s="18" t="e">
        <v>#N/A</v>
      </c>
      <c r="BQ8095" s="18" t="e">
        <v>#N/A</v>
      </c>
      <c r="BR8095" s="18" t="s">
        <v>29329</v>
      </c>
      <c r="BS8095" s="18">
        <v>2</v>
      </c>
      <c r="BT8095" s="18"/>
      <c r="BU8095" s="18" t="e">
        <v>#N/A</v>
      </c>
      <c r="BV8095" s="18" t="e">
        <v>#N/A</v>
      </c>
      <c r="BW8095" s="18" t="e">
        <v>#N/A</v>
      </c>
      <c r="BX8095" s="18" t="e">
        <v>#N/A</v>
      </c>
      <c r="BY8095" s="18" t="e">
        <v>#N/A</v>
      </c>
      <c r="BZ8095" s="18" t="e">
        <v>#N/A</v>
      </c>
      <c r="CA8095" s="18" t="e">
        <v>#N/A</v>
      </c>
      <c r="CB8095" s="18" t="e">
        <v>#N/A</v>
      </c>
    </row>
    <row r="8096" spans="1:80" x14ac:dyDescent="0.25">
      <c r="A8096" s="18" t="s">
        <v>5768</v>
      </c>
      <c r="B8096" s="31" t="s">
        <v>7220</v>
      </c>
      <c r="C8096" s="31">
        <v>11</v>
      </c>
      <c r="D8096" s="18">
        <v>20550</v>
      </c>
      <c r="E8096" s="18" t="s">
        <v>1916</v>
      </c>
      <c r="F8096" s="31">
        <v>124357</v>
      </c>
      <c r="G8096" s="31">
        <v>220550005654</v>
      </c>
      <c r="H8096" s="18" t="s">
        <v>8575</v>
      </c>
      <c r="I8096" s="32">
        <v>71.56323799506518</v>
      </c>
      <c r="J8096" s="33">
        <f t="shared" si="23"/>
        <v>1.145626780611988</v>
      </c>
      <c r="K8096" s="34">
        <f t="shared" si="24"/>
        <v>311</v>
      </c>
      <c r="L8096" s="34">
        <v>22</v>
      </c>
      <c r="M8096" s="34">
        <v>0</v>
      </c>
      <c r="N8096" s="34">
        <v>143</v>
      </c>
      <c r="O8096" s="34">
        <v>0</v>
      </c>
      <c r="P8096" s="34">
        <v>125</v>
      </c>
      <c r="Q8096" s="34">
        <v>0</v>
      </c>
      <c r="R8096" s="34">
        <v>21</v>
      </c>
      <c r="S8096" s="34">
        <v>0</v>
      </c>
      <c r="T8096" s="34">
        <v>0</v>
      </c>
      <c r="U8096" s="34">
        <v>0</v>
      </c>
      <c r="V8096" s="34">
        <f t="shared" si="25"/>
        <v>0</v>
      </c>
      <c r="W8096" s="34">
        <v>0</v>
      </c>
      <c r="X8096" s="34">
        <v>0</v>
      </c>
      <c r="Y8096" s="34">
        <v>0</v>
      </c>
      <c r="Z8096" s="34">
        <v>0</v>
      </c>
      <c r="AA8096" s="34">
        <v>0</v>
      </c>
      <c r="AB8096" s="34">
        <v>0</v>
      </c>
      <c r="AC8096" s="34">
        <v>0</v>
      </c>
      <c r="AD8096" s="34">
        <v>0</v>
      </c>
      <c r="AE8096" s="34">
        <v>0</v>
      </c>
      <c r="AF8096" s="34">
        <v>0</v>
      </c>
      <c r="AG8096" s="35">
        <f>ROUND(('Per Cápita'!$E$4*(1+($J8096/100))),0)</f>
        <v>75646</v>
      </c>
      <c r="AH8096" s="35">
        <f>ROUND(('Per Cápita'!$E$5*(1+($J8096/100))),0)</f>
        <v>66804</v>
      </c>
      <c r="AI8096" s="35">
        <f>ROUND(('Per Cápita'!$E$6*(1+($J8096/100))),0)</f>
        <v>100205</v>
      </c>
      <c r="AJ8096" s="35">
        <f>ROUND(('Per Cápita'!$E$7*(1+($J8096/100))),0)</f>
        <v>122801</v>
      </c>
      <c r="AK8096" s="35">
        <f>ROUND(('Per Cápita'!$F$4*(1+($J8096/100))),0)</f>
        <v>93328</v>
      </c>
      <c r="AL8096" s="35">
        <f>ROUND(('Per Cápita'!$F$5*(1+($J8096/100))),0)</f>
        <v>81541</v>
      </c>
      <c r="AM8096" s="35">
        <f>ROUND(('Per Cápita'!$F$6*(1+($J8096/100))),0)</f>
        <v>124766</v>
      </c>
      <c r="AN8096" s="35">
        <f>ROUND(('Per Cápita'!$F$7*(1+($J8096/100))),0)</f>
        <v>150309</v>
      </c>
      <c r="AO8096" s="35">
        <f t="shared" si="26"/>
        <v>0</v>
      </c>
      <c r="AP8096" s="35">
        <f t="shared" si="27"/>
        <v>0</v>
      </c>
      <c r="AQ8096" s="35">
        <f t="shared" si="28"/>
        <v>0</v>
      </c>
      <c r="AR8096" s="35">
        <f t="shared" si="29"/>
        <v>0</v>
      </c>
      <c r="AS8096" s="35">
        <f t="shared" si="30"/>
        <v>2053216</v>
      </c>
      <c r="AT8096" s="35">
        <f t="shared" si="31"/>
        <v>21852988</v>
      </c>
      <c r="AU8096" s="35">
        <f t="shared" si="32"/>
        <v>2620086</v>
      </c>
      <c r="AV8096" s="35">
        <f t="shared" si="33"/>
        <v>0</v>
      </c>
      <c r="AW8096" s="35">
        <f t="shared" si="34"/>
        <v>0</v>
      </c>
      <c r="AX8096" s="35">
        <f t="shared" si="35"/>
        <v>0</v>
      </c>
      <c r="AY8096" s="35">
        <f t="shared" si="36"/>
        <v>0</v>
      </c>
      <c r="AZ8096" s="35">
        <f t="shared" si="37"/>
        <v>0</v>
      </c>
      <c r="BA8096" s="35">
        <f t="shared" si="38"/>
        <v>0</v>
      </c>
      <c r="BB8096" s="35">
        <f t="shared" si="39"/>
        <v>0</v>
      </c>
      <c r="BC8096" s="35">
        <f t="shared" si="40"/>
        <v>0</v>
      </c>
      <c r="BD8096" s="35">
        <f t="shared" si="41"/>
        <v>0</v>
      </c>
      <c r="BE8096" s="35">
        <f t="shared" si="42"/>
        <v>26526290</v>
      </c>
      <c r="BF8096" s="35">
        <f t="shared" si="43"/>
        <v>0</v>
      </c>
      <c r="BG8096" s="36">
        <f t="shared" si="44"/>
        <v>26526290</v>
      </c>
      <c r="BH8096" s="37">
        <f t="shared" si="45"/>
        <v>21221032</v>
      </c>
      <c r="BI8096" s="35"/>
      <c r="BJ8096" s="18" t="e">
        <v>#N/A</v>
      </c>
      <c r="BK8096" s="18" t="e">
        <v>#N/A</v>
      </c>
      <c r="BL8096" s="18" t="e">
        <v>#N/A</v>
      </c>
      <c r="BM8096" s="18" t="e">
        <v>#N/A</v>
      </c>
      <c r="BN8096" s="18" t="e">
        <v>#N/A</v>
      </c>
      <c r="BO8096" s="18" t="e">
        <v>#N/A</v>
      </c>
      <c r="BP8096" s="18" t="e">
        <v>#N/A</v>
      </c>
      <c r="BQ8096" s="18" t="e">
        <v>#N/A</v>
      </c>
      <c r="BR8096" s="18" t="s">
        <v>29329</v>
      </c>
      <c r="BS8096" s="18">
        <v>2</v>
      </c>
      <c r="BT8096" s="18"/>
      <c r="BU8096" s="18" t="e">
        <v>#N/A</v>
      </c>
      <c r="BV8096" s="18" t="e">
        <v>#N/A</v>
      </c>
      <c r="BW8096" s="18" t="e">
        <v>#N/A</v>
      </c>
      <c r="BX8096" s="18" t="e">
        <v>#N/A</v>
      </c>
      <c r="BY8096" s="18" t="e">
        <v>#N/A</v>
      </c>
      <c r="BZ8096" s="18" t="e">
        <v>#N/A</v>
      </c>
      <c r="CA8096" s="18" t="e">
        <v>#N/A</v>
      </c>
      <c r="CB8096" s="18" t="e">
        <v>#N/A</v>
      </c>
    </row>
    <row r="8097" spans="1:80" x14ac:dyDescent="0.25">
      <c r="A8097" s="18" t="s">
        <v>7758</v>
      </c>
      <c r="B8097" s="31" t="s">
        <v>7203</v>
      </c>
      <c r="C8097" s="31">
        <v>12</v>
      </c>
      <c r="D8097" s="18">
        <v>27025</v>
      </c>
      <c r="E8097" s="18" t="s">
        <v>9419</v>
      </c>
      <c r="F8097" s="31">
        <v>160757</v>
      </c>
      <c r="G8097" s="31">
        <v>227025000867</v>
      </c>
      <c r="H8097" s="18" t="s">
        <v>9688</v>
      </c>
      <c r="I8097" s="32">
        <v>70.49888438490153</v>
      </c>
      <c r="J8097" s="33">
        <f t="shared" si="23"/>
        <v>0.80292664122913548</v>
      </c>
      <c r="K8097" s="34">
        <f t="shared" si="24"/>
        <v>219</v>
      </c>
      <c r="L8097" s="34">
        <v>21</v>
      </c>
      <c r="M8097" s="34">
        <v>0</v>
      </c>
      <c r="N8097" s="34">
        <v>128</v>
      </c>
      <c r="O8097" s="34">
        <v>0</v>
      </c>
      <c r="P8097" s="34">
        <v>70</v>
      </c>
      <c r="Q8097" s="34">
        <v>0</v>
      </c>
      <c r="R8097" s="34">
        <v>0</v>
      </c>
      <c r="S8097" s="34">
        <v>0</v>
      </c>
      <c r="T8097" s="34">
        <v>0</v>
      </c>
      <c r="U8097" s="34">
        <v>0</v>
      </c>
      <c r="V8097" s="34">
        <f t="shared" si="25"/>
        <v>0</v>
      </c>
      <c r="W8097" s="34">
        <v>0</v>
      </c>
      <c r="X8097" s="34">
        <v>0</v>
      </c>
      <c r="Y8097" s="34">
        <v>0</v>
      </c>
      <c r="Z8097" s="34">
        <v>0</v>
      </c>
      <c r="AA8097" s="34">
        <v>0</v>
      </c>
      <c r="AB8097" s="34">
        <v>0</v>
      </c>
      <c r="AC8097" s="34">
        <v>0</v>
      </c>
      <c r="AD8097" s="34">
        <v>0</v>
      </c>
      <c r="AE8097" s="34">
        <v>0</v>
      </c>
      <c r="AF8097" s="34">
        <v>0</v>
      </c>
      <c r="AG8097" s="35">
        <f>ROUND(('Per Cápita'!$E$4*(1+($J8097/100))),0)</f>
        <v>75390</v>
      </c>
      <c r="AH8097" s="35">
        <f>ROUND(('Per Cápita'!$E$5*(1+($J8097/100))),0)</f>
        <v>66577</v>
      </c>
      <c r="AI8097" s="35">
        <f>ROUND(('Per Cápita'!$E$6*(1+($J8097/100))),0)</f>
        <v>99865</v>
      </c>
      <c r="AJ8097" s="35">
        <f>ROUND(('Per Cápita'!$E$7*(1+($J8097/100))),0)</f>
        <v>122385</v>
      </c>
      <c r="AK8097" s="35">
        <f>ROUND(('Per Cápita'!$F$4*(1+($J8097/100))),0)</f>
        <v>93012</v>
      </c>
      <c r="AL8097" s="35">
        <f>ROUND(('Per Cápita'!$F$5*(1+($J8097/100))),0)</f>
        <v>81264</v>
      </c>
      <c r="AM8097" s="35">
        <f>ROUND(('Per Cápita'!$F$6*(1+($J8097/100))),0)</f>
        <v>124343</v>
      </c>
      <c r="AN8097" s="35">
        <f>ROUND(('Per Cápita'!$F$7*(1+($J8097/100))),0)</f>
        <v>149800</v>
      </c>
      <c r="AO8097" s="35">
        <f t="shared" si="26"/>
        <v>0</v>
      </c>
      <c r="AP8097" s="35">
        <f t="shared" si="27"/>
        <v>0</v>
      </c>
      <c r="AQ8097" s="35">
        <f t="shared" si="28"/>
        <v>0</v>
      </c>
      <c r="AR8097" s="35">
        <f t="shared" si="29"/>
        <v>0</v>
      </c>
      <c r="AS8097" s="35">
        <f t="shared" si="30"/>
        <v>1953252</v>
      </c>
      <c r="AT8097" s="35">
        <f t="shared" si="31"/>
        <v>16090272</v>
      </c>
      <c r="AU8097" s="35">
        <f t="shared" si="32"/>
        <v>0</v>
      </c>
      <c r="AV8097" s="35">
        <f t="shared" si="33"/>
        <v>0</v>
      </c>
      <c r="AW8097" s="35">
        <f t="shared" si="34"/>
        <v>0</v>
      </c>
      <c r="AX8097" s="35">
        <f t="shared" si="35"/>
        <v>0</v>
      </c>
      <c r="AY8097" s="35">
        <f t="shared" si="36"/>
        <v>0</v>
      </c>
      <c r="AZ8097" s="35">
        <f t="shared" si="37"/>
        <v>0</v>
      </c>
      <c r="BA8097" s="35">
        <f t="shared" si="38"/>
        <v>0</v>
      </c>
      <c r="BB8097" s="35">
        <f t="shared" si="39"/>
        <v>0</v>
      </c>
      <c r="BC8097" s="35">
        <f t="shared" si="40"/>
        <v>0</v>
      </c>
      <c r="BD8097" s="35">
        <f t="shared" si="41"/>
        <v>0</v>
      </c>
      <c r="BE8097" s="35">
        <f t="shared" si="42"/>
        <v>18043524</v>
      </c>
      <c r="BF8097" s="35">
        <f t="shared" si="43"/>
        <v>0</v>
      </c>
      <c r="BG8097" s="36">
        <f t="shared" si="44"/>
        <v>18043524</v>
      </c>
      <c r="BH8097" s="37">
        <f t="shared" si="45"/>
        <v>14434819</v>
      </c>
      <c r="BI8097" s="35"/>
      <c r="BJ8097" s="18" t="e">
        <v>#N/A</v>
      </c>
      <c r="BK8097" s="18" t="e">
        <v>#N/A</v>
      </c>
      <c r="BL8097" s="18" t="e">
        <v>#N/A</v>
      </c>
      <c r="BM8097" s="18" t="e">
        <v>#N/A</v>
      </c>
      <c r="BN8097" s="18" t="e">
        <v>#N/A</v>
      </c>
      <c r="BO8097" s="18" t="e">
        <v>#N/A</v>
      </c>
      <c r="BP8097" s="18" t="e">
        <v>#N/A</v>
      </c>
      <c r="BQ8097" s="18" t="e">
        <v>#N/A</v>
      </c>
      <c r="BR8097" s="18" t="s">
        <v>29329</v>
      </c>
      <c r="BS8097" s="18">
        <v>2</v>
      </c>
      <c r="BT8097" s="18"/>
      <c r="BU8097" s="18" t="e">
        <v>#N/A</v>
      </c>
      <c r="BV8097" s="18" t="e">
        <v>#N/A</v>
      </c>
      <c r="BW8097" s="18" t="e">
        <v>#N/A</v>
      </c>
      <c r="BX8097" s="18" t="e">
        <v>#N/A</v>
      </c>
      <c r="BY8097" s="18" t="e">
        <v>#N/A</v>
      </c>
      <c r="BZ8097" s="18" t="e">
        <v>#N/A</v>
      </c>
      <c r="CA8097" s="18" t="e">
        <v>#N/A</v>
      </c>
      <c r="CB8097" s="18" t="e">
        <v>#N/A</v>
      </c>
    </row>
    <row r="8098" spans="1:80" x14ac:dyDescent="0.25">
      <c r="A8098" s="18" t="s">
        <v>7758</v>
      </c>
      <c r="B8098" s="31" t="s">
        <v>7203</v>
      </c>
      <c r="C8098" s="31">
        <v>12</v>
      </c>
      <c r="D8098" s="18">
        <v>27450</v>
      </c>
      <c r="E8098" s="18" t="s">
        <v>2346</v>
      </c>
      <c r="F8098" s="31">
        <v>160777</v>
      </c>
      <c r="G8098" s="31">
        <v>227450000129</v>
      </c>
      <c r="H8098" s="18" t="s">
        <v>9691</v>
      </c>
      <c r="I8098" s="32">
        <v>70.615266287368442</v>
      </c>
      <c r="J8098" s="33">
        <f t="shared" si="23"/>
        <v>0.84039923850901888</v>
      </c>
      <c r="K8098" s="34">
        <f t="shared" si="24"/>
        <v>139</v>
      </c>
      <c r="L8098" s="34">
        <v>15</v>
      </c>
      <c r="M8098" s="34">
        <v>0</v>
      </c>
      <c r="N8098" s="34">
        <v>124</v>
      </c>
      <c r="O8098" s="34">
        <v>0</v>
      </c>
      <c r="P8098" s="34">
        <v>0</v>
      </c>
      <c r="Q8098" s="34">
        <v>0</v>
      </c>
      <c r="R8098" s="34">
        <v>0</v>
      </c>
      <c r="S8098" s="34">
        <v>0</v>
      </c>
      <c r="T8098" s="34">
        <v>0</v>
      </c>
      <c r="U8098" s="34">
        <v>0</v>
      </c>
      <c r="V8098" s="34">
        <f t="shared" si="25"/>
        <v>0</v>
      </c>
      <c r="W8098" s="34">
        <v>0</v>
      </c>
      <c r="X8098" s="34">
        <v>0</v>
      </c>
      <c r="Y8098" s="34">
        <v>0</v>
      </c>
      <c r="Z8098" s="34">
        <v>0</v>
      </c>
      <c r="AA8098" s="34">
        <v>0</v>
      </c>
      <c r="AB8098" s="34">
        <v>0</v>
      </c>
      <c r="AC8098" s="34">
        <v>0</v>
      </c>
      <c r="AD8098" s="34">
        <v>0</v>
      </c>
      <c r="AE8098" s="34">
        <v>0</v>
      </c>
      <c r="AF8098" s="34">
        <v>0</v>
      </c>
      <c r="AG8098" s="35">
        <f>ROUND(('Per Cápita'!$E$4*(1+($J8098/100))),0)</f>
        <v>75418</v>
      </c>
      <c r="AH8098" s="35">
        <f>ROUND(('Per Cápita'!$E$5*(1+($J8098/100))),0)</f>
        <v>66602</v>
      </c>
      <c r="AI8098" s="35">
        <f>ROUND(('Per Cápita'!$E$6*(1+($J8098/100))),0)</f>
        <v>99903</v>
      </c>
      <c r="AJ8098" s="35">
        <f>ROUND(('Per Cápita'!$E$7*(1+($J8098/100))),0)</f>
        <v>122430</v>
      </c>
      <c r="AK8098" s="35">
        <f>ROUND(('Per Cápita'!$F$4*(1+($J8098/100))),0)</f>
        <v>93046</v>
      </c>
      <c r="AL8098" s="35">
        <f>ROUND(('Per Cápita'!$F$5*(1+($J8098/100))),0)</f>
        <v>81295</v>
      </c>
      <c r="AM8098" s="35">
        <f>ROUND(('Per Cápita'!$F$6*(1+($J8098/100))),0)</f>
        <v>124390</v>
      </c>
      <c r="AN8098" s="35">
        <f>ROUND(('Per Cápita'!$F$7*(1+($J8098/100))),0)</f>
        <v>149856</v>
      </c>
      <c r="AO8098" s="35">
        <f t="shared" si="26"/>
        <v>0</v>
      </c>
      <c r="AP8098" s="35">
        <f t="shared" si="27"/>
        <v>0</v>
      </c>
      <c r="AQ8098" s="35">
        <f t="shared" si="28"/>
        <v>0</v>
      </c>
      <c r="AR8098" s="35">
        <f t="shared" si="29"/>
        <v>0</v>
      </c>
      <c r="AS8098" s="35">
        <f t="shared" si="30"/>
        <v>1395690</v>
      </c>
      <c r="AT8098" s="35">
        <f t="shared" si="31"/>
        <v>10080580</v>
      </c>
      <c r="AU8098" s="35">
        <f t="shared" si="32"/>
        <v>0</v>
      </c>
      <c r="AV8098" s="35">
        <f t="shared" si="33"/>
        <v>0</v>
      </c>
      <c r="AW8098" s="35">
        <f t="shared" si="34"/>
        <v>0</v>
      </c>
      <c r="AX8098" s="35">
        <f t="shared" si="35"/>
        <v>0</v>
      </c>
      <c r="AY8098" s="35">
        <f t="shared" si="36"/>
        <v>0</v>
      </c>
      <c r="AZ8098" s="35">
        <f t="shared" si="37"/>
        <v>0</v>
      </c>
      <c r="BA8098" s="35">
        <f t="shared" si="38"/>
        <v>0</v>
      </c>
      <c r="BB8098" s="35">
        <f t="shared" si="39"/>
        <v>0</v>
      </c>
      <c r="BC8098" s="35">
        <f t="shared" si="40"/>
        <v>0</v>
      </c>
      <c r="BD8098" s="35">
        <f t="shared" si="41"/>
        <v>0</v>
      </c>
      <c r="BE8098" s="35">
        <f t="shared" si="42"/>
        <v>11476270</v>
      </c>
      <c r="BF8098" s="35">
        <f t="shared" si="43"/>
        <v>0</v>
      </c>
      <c r="BG8098" s="36">
        <f t="shared" si="44"/>
        <v>11476270</v>
      </c>
      <c r="BH8098" s="37">
        <f t="shared" si="45"/>
        <v>9181016</v>
      </c>
      <c r="BI8098" s="35"/>
      <c r="BJ8098" s="18" t="e">
        <v>#N/A</v>
      </c>
      <c r="BK8098" s="18" t="e">
        <v>#N/A</v>
      </c>
      <c r="BL8098" s="18" t="e">
        <v>#N/A</v>
      </c>
      <c r="BM8098" s="18" t="e">
        <v>#N/A</v>
      </c>
      <c r="BN8098" s="18" t="e">
        <v>#N/A</v>
      </c>
      <c r="BO8098" s="18" t="e">
        <v>#N/A</v>
      </c>
      <c r="BP8098" s="18" t="e">
        <v>#N/A</v>
      </c>
      <c r="BQ8098" s="18" t="e">
        <v>#N/A</v>
      </c>
      <c r="BR8098" s="18" t="s">
        <v>29329</v>
      </c>
      <c r="BS8098" s="18">
        <v>2</v>
      </c>
      <c r="BT8098" s="18"/>
      <c r="BU8098" s="18" t="e">
        <v>#N/A</v>
      </c>
      <c r="BV8098" s="18" t="e">
        <v>#N/A</v>
      </c>
      <c r="BW8098" s="18" t="e">
        <v>#N/A</v>
      </c>
      <c r="BX8098" s="18" t="e">
        <v>#N/A</v>
      </c>
      <c r="BY8098" s="18" t="e">
        <v>#N/A</v>
      </c>
      <c r="BZ8098" s="18" t="e">
        <v>#N/A</v>
      </c>
      <c r="CA8098" s="18" t="e">
        <v>#N/A</v>
      </c>
      <c r="CB8098" s="18" t="e">
        <v>#N/A</v>
      </c>
    </row>
    <row r="8099" spans="1:80" x14ac:dyDescent="0.25">
      <c r="A8099" s="18" t="s">
        <v>7758</v>
      </c>
      <c r="B8099" s="31" t="s">
        <v>7203</v>
      </c>
      <c r="C8099" s="31">
        <v>12</v>
      </c>
      <c r="D8099" s="18">
        <v>27425</v>
      </c>
      <c r="E8099" s="18" t="s">
        <v>2336</v>
      </c>
      <c r="F8099" s="31">
        <v>105327</v>
      </c>
      <c r="G8099" s="31">
        <v>227001017742</v>
      </c>
      <c r="H8099" s="18" t="s">
        <v>5146</v>
      </c>
      <c r="I8099" s="32">
        <v>70.036369689121216</v>
      </c>
      <c r="J8099" s="33">
        <f t="shared" si="23"/>
        <v>0.65400634895318754</v>
      </c>
      <c r="K8099" s="34">
        <f t="shared" si="24"/>
        <v>195</v>
      </c>
      <c r="L8099" s="34">
        <v>14</v>
      </c>
      <c r="M8099" s="34">
        <v>0</v>
      </c>
      <c r="N8099" s="34">
        <v>126</v>
      </c>
      <c r="O8099" s="34">
        <v>0</v>
      </c>
      <c r="P8099" s="34">
        <v>55</v>
      </c>
      <c r="Q8099" s="34">
        <v>0</v>
      </c>
      <c r="R8099" s="34">
        <v>0</v>
      </c>
      <c r="S8099" s="34">
        <v>0</v>
      </c>
      <c r="T8099" s="34">
        <v>0</v>
      </c>
      <c r="U8099" s="34">
        <v>0</v>
      </c>
      <c r="V8099" s="34">
        <f t="shared" si="25"/>
        <v>0</v>
      </c>
      <c r="W8099" s="34">
        <v>0</v>
      </c>
      <c r="X8099" s="34">
        <v>0</v>
      </c>
      <c r="Y8099" s="34">
        <v>0</v>
      </c>
      <c r="Z8099" s="34">
        <v>0</v>
      </c>
      <c r="AA8099" s="34">
        <v>0</v>
      </c>
      <c r="AB8099" s="34">
        <v>0</v>
      </c>
      <c r="AC8099" s="34">
        <v>0</v>
      </c>
      <c r="AD8099" s="34">
        <v>0</v>
      </c>
      <c r="AE8099" s="34">
        <v>0</v>
      </c>
      <c r="AF8099" s="34">
        <v>0</v>
      </c>
      <c r="AG8099" s="35">
        <f>ROUND(('Per Cápita'!$E$4*(1+($J8099/100))),0)</f>
        <v>75278</v>
      </c>
      <c r="AH8099" s="35">
        <f>ROUND(('Per Cápita'!$E$5*(1+($J8099/100))),0)</f>
        <v>66479</v>
      </c>
      <c r="AI8099" s="35">
        <f>ROUND(('Per Cápita'!$E$6*(1+($J8099/100))),0)</f>
        <v>99718</v>
      </c>
      <c r="AJ8099" s="35">
        <f>ROUND(('Per Cápita'!$E$7*(1+($J8099/100))),0)</f>
        <v>122204</v>
      </c>
      <c r="AK8099" s="35">
        <f>ROUND(('Per Cápita'!$F$4*(1+($J8099/100))),0)</f>
        <v>92874</v>
      </c>
      <c r="AL8099" s="35">
        <f>ROUND(('Per Cápita'!$F$5*(1+($J8099/100))),0)</f>
        <v>81144</v>
      </c>
      <c r="AM8099" s="35">
        <f>ROUND(('Per Cápita'!$F$6*(1+($J8099/100))),0)</f>
        <v>124160</v>
      </c>
      <c r="AN8099" s="35">
        <f>ROUND(('Per Cápita'!$F$7*(1+($J8099/100))),0)</f>
        <v>149579</v>
      </c>
      <c r="AO8099" s="35">
        <f t="shared" si="26"/>
        <v>0</v>
      </c>
      <c r="AP8099" s="35">
        <f t="shared" si="27"/>
        <v>0</v>
      </c>
      <c r="AQ8099" s="35">
        <f t="shared" si="28"/>
        <v>0</v>
      </c>
      <c r="AR8099" s="35">
        <f t="shared" si="29"/>
        <v>0</v>
      </c>
      <c r="AS8099" s="35">
        <f t="shared" si="30"/>
        <v>1300236</v>
      </c>
      <c r="AT8099" s="35">
        <f t="shared" si="31"/>
        <v>14687064</v>
      </c>
      <c r="AU8099" s="35">
        <f t="shared" si="32"/>
        <v>0</v>
      </c>
      <c r="AV8099" s="35">
        <f t="shared" si="33"/>
        <v>0</v>
      </c>
      <c r="AW8099" s="35">
        <f t="shared" si="34"/>
        <v>0</v>
      </c>
      <c r="AX8099" s="35">
        <f t="shared" si="35"/>
        <v>0</v>
      </c>
      <c r="AY8099" s="35">
        <f t="shared" si="36"/>
        <v>0</v>
      </c>
      <c r="AZ8099" s="35">
        <f t="shared" si="37"/>
        <v>0</v>
      </c>
      <c r="BA8099" s="35">
        <f t="shared" si="38"/>
        <v>0</v>
      </c>
      <c r="BB8099" s="35">
        <f t="shared" si="39"/>
        <v>0</v>
      </c>
      <c r="BC8099" s="35">
        <f t="shared" si="40"/>
        <v>0</v>
      </c>
      <c r="BD8099" s="35">
        <f t="shared" si="41"/>
        <v>0</v>
      </c>
      <c r="BE8099" s="35">
        <f t="shared" si="42"/>
        <v>15987300</v>
      </c>
      <c r="BF8099" s="35">
        <f t="shared" si="43"/>
        <v>0</v>
      </c>
      <c r="BG8099" s="36">
        <f t="shared" si="44"/>
        <v>15987300</v>
      </c>
      <c r="BH8099" s="35">
        <f t="shared" si="45"/>
        <v>12789840</v>
      </c>
      <c r="BI8099" s="35"/>
      <c r="BJ8099" s="18" t="s">
        <v>9828</v>
      </c>
      <c r="BK8099" s="18" t="s">
        <v>5146</v>
      </c>
      <c r="BL8099" s="18" t="s">
        <v>19858</v>
      </c>
      <c r="BM8099" s="18" t="s">
        <v>9838</v>
      </c>
      <c r="BN8099" s="18" t="s">
        <v>9832</v>
      </c>
      <c r="BO8099" s="18" t="s">
        <v>19859</v>
      </c>
      <c r="BP8099" s="18" t="s">
        <v>28180</v>
      </c>
      <c r="BQ8099" s="18" t="s">
        <v>34717</v>
      </c>
      <c r="BR8099" s="18" t="s">
        <v>42407</v>
      </c>
      <c r="BS8099" s="18">
        <v>4</v>
      </c>
      <c r="BT8099" s="18"/>
      <c r="BU8099" s="18" t="e">
        <v>#N/A</v>
      </c>
      <c r="BV8099" s="18" t="e">
        <v>#N/A</v>
      </c>
      <c r="BW8099" s="18" t="e">
        <v>#N/A</v>
      </c>
      <c r="BX8099" s="18" t="e">
        <v>#N/A</v>
      </c>
      <c r="BY8099" s="18" t="e">
        <v>#N/A</v>
      </c>
      <c r="BZ8099" s="18" t="e">
        <v>#N/A</v>
      </c>
      <c r="CA8099" s="18" t="e">
        <v>#N/A</v>
      </c>
      <c r="CB8099" s="18" t="e">
        <v>#N/A</v>
      </c>
    </row>
    <row r="8100" spans="1:80" x14ac:dyDescent="0.25">
      <c r="A8100" s="18" t="s">
        <v>7758</v>
      </c>
      <c r="B8100" s="31" t="s">
        <v>7203</v>
      </c>
      <c r="C8100" s="31">
        <v>12</v>
      </c>
      <c r="D8100" s="18">
        <v>27006</v>
      </c>
      <c r="E8100" s="18" t="s">
        <v>2274</v>
      </c>
      <c r="F8100" s="31">
        <v>136909</v>
      </c>
      <c r="G8100" s="31">
        <v>227006000805</v>
      </c>
      <c r="H8100" s="18" t="s">
        <v>5149</v>
      </c>
      <c r="I8100" s="32">
        <v>69.289279890634575</v>
      </c>
      <c r="J8100" s="33">
        <f t="shared" si="23"/>
        <v>0.41345868168543293</v>
      </c>
      <c r="K8100" s="34">
        <f t="shared" si="24"/>
        <v>65</v>
      </c>
      <c r="L8100" s="34">
        <v>9</v>
      </c>
      <c r="M8100" s="34">
        <v>0</v>
      </c>
      <c r="N8100" s="34">
        <v>40</v>
      </c>
      <c r="O8100" s="34">
        <v>0</v>
      </c>
      <c r="P8100" s="34">
        <v>16</v>
      </c>
      <c r="Q8100" s="34">
        <v>0</v>
      </c>
      <c r="R8100" s="34">
        <v>0</v>
      </c>
      <c r="S8100" s="34">
        <v>0</v>
      </c>
      <c r="T8100" s="34">
        <v>0</v>
      </c>
      <c r="U8100" s="34">
        <v>0</v>
      </c>
      <c r="V8100" s="34">
        <f t="shared" si="25"/>
        <v>0</v>
      </c>
      <c r="W8100" s="34">
        <v>0</v>
      </c>
      <c r="X8100" s="34">
        <v>0</v>
      </c>
      <c r="Y8100" s="34">
        <v>0</v>
      </c>
      <c r="Z8100" s="34">
        <v>0</v>
      </c>
      <c r="AA8100" s="34">
        <v>0</v>
      </c>
      <c r="AB8100" s="34">
        <v>0</v>
      </c>
      <c r="AC8100" s="34">
        <v>0</v>
      </c>
      <c r="AD8100" s="34">
        <v>0</v>
      </c>
      <c r="AE8100" s="34">
        <v>0</v>
      </c>
      <c r="AF8100" s="34">
        <v>0</v>
      </c>
      <c r="AG8100" s="35">
        <f>ROUND(('Per Cápita'!$E$4*(1+($J8100/100))),0)</f>
        <v>75098</v>
      </c>
      <c r="AH8100" s="35">
        <f>ROUND(('Per Cápita'!$E$5*(1+($J8100/100))),0)</f>
        <v>66320</v>
      </c>
      <c r="AI8100" s="35">
        <f>ROUND(('Per Cápita'!$E$6*(1+($J8100/100))),0)</f>
        <v>99480</v>
      </c>
      <c r="AJ8100" s="35">
        <f>ROUND(('Per Cápita'!$E$7*(1+($J8100/100))),0)</f>
        <v>121912</v>
      </c>
      <c r="AK8100" s="35">
        <f>ROUND(('Per Cápita'!$F$4*(1+($J8100/100))),0)</f>
        <v>92653</v>
      </c>
      <c r="AL8100" s="35">
        <f>ROUND(('Per Cápita'!$F$5*(1+($J8100/100))),0)</f>
        <v>80950</v>
      </c>
      <c r="AM8100" s="35">
        <f>ROUND(('Per Cápita'!$F$6*(1+($J8100/100))),0)</f>
        <v>123863</v>
      </c>
      <c r="AN8100" s="35">
        <f>ROUND(('Per Cápita'!$F$7*(1+($J8100/100))),0)</f>
        <v>149221</v>
      </c>
      <c r="AO8100" s="35">
        <f t="shared" si="26"/>
        <v>0</v>
      </c>
      <c r="AP8100" s="35">
        <f t="shared" si="27"/>
        <v>0</v>
      </c>
      <c r="AQ8100" s="35">
        <f t="shared" si="28"/>
        <v>0</v>
      </c>
      <c r="AR8100" s="35">
        <f t="shared" si="29"/>
        <v>0</v>
      </c>
      <c r="AS8100" s="35">
        <f t="shared" si="30"/>
        <v>833877</v>
      </c>
      <c r="AT8100" s="35">
        <f t="shared" si="31"/>
        <v>4533200</v>
      </c>
      <c r="AU8100" s="35">
        <f t="shared" si="32"/>
        <v>0</v>
      </c>
      <c r="AV8100" s="35">
        <f t="shared" si="33"/>
        <v>0</v>
      </c>
      <c r="AW8100" s="35">
        <f t="shared" si="34"/>
        <v>0</v>
      </c>
      <c r="AX8100" s="35">
        <f t="shared" si="35"/>
        <v>0</v>
      </c>
      <c r="AY8100" s="35">
        <f t="shared" si="36"/>
        <v>0</v>
      </c>
      <c r="AZ8100" s="35">
        <f t="shared" si="37"/>
        <v>0</v>
      </c>
      <c r="BA8100" s="35">
        <f t="shared" si="38"/>
        <v>0</v>
      </c>
      <c r="BB8100" s="35">
        <f t="shared" si="39"/>
        <v>0</v>
      </c>
      <c r="BC8100" s="35">
        <f t="shared" si="40"/>
        <v>0</v>
      </c>
      <c r="BD8100" s="35">
        <f t="shared" si="41"/>
        <v>0</v>
      </c>
      <c r="BE8100" s="35">
        <f t="shared" si="42"/>
        <v>5367077</v>
      </c>
      <c r="BF8100" s="35">
        <f t="shared" si="43"/>
        <v>0</v>
      </c>
      <c r="BG8100" s="36">
        <f t="shared" si="44"/>
        <v>5367077</v>
      </c>
      <c r="BH8100" s="35">
        <f t="shared" si="45"/>
        <v>4293662</v>
      </c>
      <c r="BI8100" s="35"/>
      <c r="BJ8100" s="18" t="s">
        <v>9828</v>
      </c>
      <c r="BK8100" s="18" t="s">
        <v>5149</v>
      </c>
      <c r="BL8100" s="18" t="s">
        <v>19858</v>
      </c>
      <c r="BM8100" s="18" t="s">
        <v>9838</v>
      </c>
      <c r="BN8100" s="18" t="s">
        <v>9832</v>
      </c>
      <c r="BO8100" s="18" t="s">
        <v>19859</v>
      </c>
      <c r="BP8100" s="18" t="s">
        <v>28180</v>
      </c>
      <c r="BQ8100" s="18" t="s">
        <v>34717</v>
      </c>
      <c r="BR8100" s="18" t="s">
        <v>42407</v>
      </c>
      <c r="BS8100" s="18">
        <v>4</v>
      </c>
      <c r="BT8100" s="18"/>
      <c r="BU8100" s="18" t="e">
        <v>#N/A</v>
      </c>
      <c r="BV8100" s="18" t="e">
        <v>#N/A</v>
      </c>
      <c r="BW8100" s="18" t="e">
        <v>#N/A</v>
      </c>
      <c r="BX8100" s="18" t="e">
        <v>#N/A</v>
      </c>
      <c r="BY8100" s="18" t="e">
        <v>#N/A</v>
      </c>
      <c r="BZ8100" s="18" t="e">
        <v>#N/A</v>
      </c>
      <c r="CA8100" s="18" t="e">
        <v>#N/A</v>
      </c>
      <c r="CB8100" s="18" t="e">
        <v>#N/A</v>
      </c>
    </row>
    <row r="8101" spans="1:80" x14ac:dyDescent="0.25">
      <c r="A8101" s="18" t="s">
        <v>7758</v>
      </c>
      <c r="B8101" s="31" t="s">
        <v>7203</v>
      </c>
      <c r="C8101" s="31">
        <v>12</v>
      </c>
      <c r="D8101" s="18">
        <v>27073</v>
      </c>
      <c r="E8101" s="18" t="s">
        <v>2286</v>
      </c>
      <c r="F8101" s="31">
        <v>15161</v>
      </c>
      <c r="G8101" s="31">
        <v>227073000020</v>
      </c>
      <c r="H8101" s="18" t="s">
        <v>5156</v>
      </c>
      <c r="I8101" s="32">
        <v>71.031420356629113</v>
      </c>
      <c r="J8101" s="33">
        <f t="shared" si="23"/>
        <v>0.97439235525002854</v>
      </c>
      <c r="K8101" s="34">
        <f t="shared" si="24"/>
        <v>598</v>
      </c>
      <c r="L8101" s="34">
        <v>15</v>
      </c>
      <c r="M8101" s="34">
        <v>0</v>
      </c>
      <c r="N8101" s="34">
        <v>306</v>
      </c>
      <c r="O8101" s="34">
        <v>0</v>
      </c>
      <c r="P8101" s="34">
        <v>216</v>
      </c>
      <c r="Q8101" s="34">
        <v>0</v>
      </c>
      <c r="R8101" s="34">
        <v>61</v>
      </c>
      <c r="S8101" s="34">
        <v>0</v>
      </c>
      <c r="T8101" s="34">
        <v>0</v>
      </c>
      <c r="U8101" s="34">
        <v>0</v>
      </c>
      <c r="V8101" s="34">
        <f t="shared" si="25"/>
        <v>0</v>
      </c>
      <c r="W8101" s="34">
        <v>0</v>
      </c>
      <c r="X8101" s="34">
        <v>0</v>
      </c>
      <c r="Y8101" s="34">
        <v>0</v>
      </c>
      <c r="Z8101" s="34">
        <v>0</v>
      </c>
      <c r="AA8101" s="34">
        <v>0</v>
      </c>
      <c r="AB8101" s="34">
        <v>0</v>
      </c>
      <c r="AC8101" s="34">
        <v>0</v>
      </c>
      <c r="AD8101" s="34">
        <v>0</v>
      </c>
      <c r="AE8101" s="34">
        <v>0</v>
      </c>
      <c r="AF8101" s="34">
        <v>0</v>
      </c>
      <c r="AG8101" s="35">
        <f>ROUND(('Per Cápita'!$E$4*(1+($J8101/100))),0)</f>
        <v>75518</v>
      </c>
      <c r="AH8101" s="35">
        <f>ROUND(('Per Cápita'!$E$5*(1+($J8101/100))),0)</f>
        <v>66691</v>
      </c>
      <c r="AI8101" s="35">
        <f>ROUND(('Per Cápita'!$E$6*(1+($J8101/100))),0)</f>
        <v>100035</v>
      </c>
      <c r="AJ8101" s="35">
        <f>ROUND(('Per Cápita'!$E$7*(1+($J8101/100))),0)</f>
        <v>122593</v>
      </c>
      <c r="AK8101" s="35">
        <f>ROUND(('Per Cápita'!$F$4*(1+($J8101/100))),0)</f>
        <v>93170</v>
      </c>
      <c r="AL8101" s="35">
        <f>ROUND(('Per Cápita'!$F$5*(1+($J8101/100))),0)</f>
        <v>81403</v>
      </c>
      <c r="AM8101" s="35">
        <f>ROUND(('Per Cápita'!$F$6*(1+($J8101/100))),0)</f>
        <v>124555</v>
      </c>
      <c r="AN8101" s="35">
        <f>ROUND(('Per Cápita'!$F$7*(1+($J8101/100))),0)</f>
        <v>150055</v>
      </c>
      <c r="AO8101" s="35">
        <f t="shared" si="26"/>
        <v>0</v>
      </c>
      <c r="AP8101" s="35">
        <f t="shared" si="27"/>
        <v>0</v>
      </c>
      <c r="AQ8101" s="35">
        <f t="shared" si="28"/>
        <v>0</v>
      </c>
      <c r="AR8101" s="35">
        <f t="shared" si="29"/>
        <v>0</v>
      </c>
      <c r="AS8101" s="35">
        <f t="shared" si="30"/>
        <v>1397550</v>
      </c>
      <c r="AT8101" s="35">
        <f t="shared" si="31"/>
        <v>42492366</v>
      </c>
      <c r="AU8101" s="35">
        <f t="shared" si="32"/>
        <v>7597855</v>
      </c>
      <c r="AV8101" s="35">
        <f t="shared" si="33"/>
        <v>0</v>
      </c>
      <c r="AW8101" s="35">
        <f t="shared" si="34"/>
        <v>0</v>
      </c>
      <c r="AX8101" s="35">
        <f t="shared" si="35"/>
        <v>0</v>
      </c>
      <c r="AY8101" s="35">
        <f t="shared" si="36"/>
        <v>0</v>
      </c>
      <c r="AZ8101" s="35">
        <f t="shared" si="37"/>
        <v>0</v>
      </c>
      <c r="BA8101" s="35">
        <f t="shared" si="38"/>
        <v>0</v>
      </c>
      <c r="BB8101" s="35">
        <f t="shared" si="39"/>
        <v>0</v>
      </c>
      <c r="BC8101" s="35">
        <f t="shared" si="40"/>
        <v>0</v>
      </c>
      <c r="BD8101" s="35">
        <f t="shared" si="41"/>
        <v>0</v>
      </c>
      <c r="BE8101" s="35">
        <f t="shared" si="42"/>
        <v>51487771</v>
      </c>
      <c r="BF8101" s="35">
        <f t="shared" si="43"/>
        <v>0</v>
      </c>
      <c r="BG8101" s="36">
        <f t="shared" si="44"/>
        <v>51487771</v>
      </c>
      <c r="BH8101" s="35">
        <f t="shared" si="45"/>
        <v>41190217</v>
      </c>
      <c r="BI8101" s="35"/>
      <c r="BJ8101" s="18" t="s">
        <v>9828</v>
      </c>
      <c r="BK8101" s="18" t="s">
        <v>5156</v>
      </c>
      <c r="BL8101" s="18" t="s">
        <v>19858</v>
      </c>
      <c r="BM8101" s="18" t="s">
        <v>9838</v>
      </c>
      <c r="BN8101" s="18" t="s">
        <v>9832</v>
      </c>
      <c r="BO8101" s="18" t="s">
        <v>19859</v>
      </c>
      <c r="BP8101" s="18" t="s">
        <v>28180</v>
      </c>
      <c r="BQ8101" s="18" t="s">
        <v>34717</v>
      </c>
      <c r="BR8101" s="18" t="s">
        <v>42407</v>
      </c>
      <c r="BS8101" s="18">
        <v>4</v>
      </c>
      <c r="BT8101" s="18"/>
      <c r="BU8101" s="18" t="e">
        <v>#N/A</v>
      </c>
      <c r="BV8101" s="18" t="e">
        <v>#N/A</v>
      </c>
      <c r="BW8101" s="18" t="e">
        <v>#N/A</v>
      </c>
      <c r="BX8101" s="18" t="e">
        <v>#N/A</v>
      </c>
      <c r="BY8101" s="18" t="e">
        <v>#N/A</v>
      </c>
      <c r="BZ8101" s="18" t="e">
        <v>#N/A</v>
      </c>
      <c r="CA8101" s="18" t="e">
        <v>#N/A</v>
      </c>
      <c r="CB8101" s="18" t="e">
        <v>#N/A</v>
      </c>
    </row>
    <row r="8102" spans="1:80" x14ac:dyDescent="0.25">
      <c r="A8102" s="18" t="s">
        <v>7758</v>
      </c>
      <c r="B8102" s="31" t="s">
        <v>7203</v>
      </c>
      <c r="C8102" s="31">
        <v>12</v>
      </c>
      <c r="D8102" s="18">
        <v>27073</v>
      </c>
      <c r="E8102" s="18" t="s">
        <v>2286</v>
      </c>
      <c r="F8102" s="31">
        <v>154136</v>
      </c>
      <c r="G8102" s="31">
        <v>227073000071</v>
      </c>
      <c r="H8102" s="18" t="s">
        <v>7127</v>
      </c>
      <c r="I8102" s="32">
        <v>68.320119515724684</v>
      </c>
      <c r="J8102" s="33">
        <f t="shared" si="23"/>
        <v>0.10140882119321366</v>
      </c>
      <c r="K8102" s="34">
        <f t="shared" si="24"/>
        <v>464</v>
      </c>
      <c r="L8102" s="34">
        <v>59</v>
      </c>
      <c r="M8102" s="34">
        <v>0</v>
      </c>
      <c r="N8102" s="34">
        <v>289</v>
      </c>
      <c r="O8102" s="34">
        <v>0</v>
      </c>
      <c r="P8102" s="34">
        <v>116</v>
      </c>
      <c r="Q8102" s="34">
        <v>0</v>
      </c>
      <c r="R8102" s="34">
        <v>0</v>
      </c>
      <c r="S8102" s="34">
        <v>0</v>
      </c>
      <c r="T8102" s="34">
        <v>0</v>
      </c>
      <c r="U8102" s="34">
        <v>0</v>
      </c>
      <c r="V8102" s="34">
        <f t="shared" si="25"/>
        <v>0</v>
      </c>
      <c r="W8102" s="34">
        <v>0</v>
      </c>
      <c r="X8102" s="34">
        <v>0</v>
      </c>
      <c r="Y8102" s="34">
        <v>0</v>
      </c>
      <c r="Z8102" s="34">
        <v>0</v>
      </c>
      <c r="AA8102" s="34">
        <v>0</v>
      </c>
      <c r="AB8102" s="34">
        <v>0</v>
      </c>
      <c r="AC8102" s="34">
        <v>0</v>
      </c>
      <c r="AD8102" s="34">
        <v>0</v>
      </c>
      <c r="AE8102" s="34">
        <v>0</v>
      </c>
      <c r="AF8102" s="34">
        <v>0</v>
      </c>
      <c r="AG8102" s="35">
        <f>ROUND(('Per Cápita'!$E$4*(1+($J8102/100))),0)</f>
        <v>74865</v>
      </c>
      <c r="AH8102" s="35">
        <f>ROUND(('Per Cápita'!$E$5*(1+($J8102/100))),0)</f>
        <v>66114</v>
      </c>
      <c r="AI8102" s="35">
        <f>ROUND(('Per Cápita'!$E$6*(1+($J8102/100))),0)</f>
        <v>99170</v>
      </c>
      <c r="AJ8102" s="35">
        <f>ROUND(('Per Cápita'!$E$7*(1+($J8102/100))),0)</f>
        <v>121533</v>
      </c>
      <c r="AK8102" s="35">
        <f>ROUND(('Per Cápita'!$F$4*(1+($J8102/100))),0)</f>
        <v>92365</v>
      </c>
      <c r="AL8102" s="35">
        <f>ROUND(('Per Cápita'!$F$5*(1+($J8102/100))),0)</f>
        <v>80699</v>
      </c>
      <c r="AM8102" s="35">
        <f>ROUND(('Per Cápita'!$F$6*(1+($J8102/100))),0)</f>
        <v>123478</v>
      </c>
      <c r="AN8102" s="35">
        <f>ROUND(('Per Cápita'!$F$7*(1+($J8102/100))),0)</f>
        <v>148758</v>
      </c>
      <c r="AO8102" s="35">
        <f t="shared" si="26"/>
        <v>0</v>
      </c>
      <c r="AP8102" s="35">
        <f t="shared" si="27"/>
        <v>0</v>
      </c>
      <c r="AQ8102" s="35">
        <f t="shared" si="28"/>
        <v>0</v>
      </c>
      <c r="AR8102" s="35">
        <f t="shared" si="29"/>
        <v>0</v>
      </c>
      <c r="AS8102" s="35">
        <f t="shared" si="30"/>
        <v>5449535</v>
      </c>
      <c r="AT8102" s="35">
        <f t="shared" si="31"/>
        <v>32683095</v>
      </c>
      <c r="AU8102" s="35">
        <f t="shared" si="32"/>
        <v>0</v>
      </c>
      <c r="AV8102" s="35">
        <f t="shared" si="33"/>
        <v>0</v>
      </c>
      <c r="AW8102" s="35">
        <f t="shared" si="34"/>
        <v>0</v>
      </c>
      <c r="AX8102" s="35">
        <f t="shared" si="35"/>
        <v>0</v>
      </c>
      <c r="AY8102" s="35">
        <f t="shared" si="36"/>
        <v>0</v>
      </c>
      <c r="AZ8102" s="35">
        <f t="shared" si="37"/>
        <v>0</v>
      </c>
      <c r="BA8102" s="35">
        <f t="shared" si="38"/>
        <v>0</v>
      </c>
      <c r="BB8102" s="35">
        <f t="shared" si="39"/>
        <v>0</v>
      </c>
      <c r="BC8102" s="35">
        <f t="shared" si="40"/>
        <v>0</v>
      </c>
      <c r="BD8102" s="35">
        <f t="shared" si="41"/>
        <v>0</v>
      </c>
      <c r="BE8102" s="35">
        <f t="shared" si="42"/>
        <v>38132630</v>
      </c>
      <c r="BF8102" s="35">
        <f t="shared" si="43"/>
        <v>0</v>
      </c>
      <c r="BG8102" s="36">
        <f t="shared" si="44"/>
        <v>38132630</v>
      </c>
      <c r="BH8102" s="35">
        <f t="shared" si="45"/>
        <v>30506104</v>
      </c>
      <c r="BI8102" s="35"/>
      <c r="BJ8102" s="18" t="s">
        <v>9828</v>
      </c>
      <c r="BK8102" s="18" t="s">
        <v>7127</v>
      </c>
      <c r="BL8102" s="18" t="s">
        <v>19858</v>
      </c>
      <c r="BM8102" s="18" t="s">
        <v>9838</v>
      </c>
      <c r="BN8102" s="18" t="s">
        <v>9832</v>
      </c>
      <c r="BO8102" s="18" t="s">
        <v>19859</v>
      </c>
      <c r="BP8102" s="18" t="s">
        <v>28180</v>
      </c>
      <c r="BQ8102" s="18" t="s">
        <v>34717</v>
      </c>
      <c r="BR8102" s="18" t="s">
        <v>42407</v>
      </c>
      <c r="BS8102" s="18">
        <v>4</v>
      </c>
      <c r="BT8102" s="18"/>
      <c r="BU8102" s="18" t="e">
        <v>#N/A</v>
      </c>
      <c r="BV8102" s="18" t="e">
        <v>#N/A</v>
      </c>
      <c r="BW8102" s="18" t="e">
        <v>#N/A</v>
      </c>
      <c r="BX8102" s="18" t="e">
        <v>#N/A</v>
      </c>
      <c r="BY8102" s="18" t="e">
        <v>#N/A</v>
      </c>
      <c r="BZ8102" s="18" t="e">
        <v>#N/A</v>
      </c>
      <c r="CA8102" s="18" t="e">
        <v>#N/A</v>
      </c>
      <c r="CB8102" s="18" t="e">
        <v>#N/A</v>
      </c>
    </row>
    <row r="8103" spans="1:80" s="18" customFormat="1" x14ac:dyDescent="0.25">
      <c r="A8103" s="18" t="s">
        <v>7758</v>
      </c>
      <c r="B8103" s="31" t="s">
        <v>7203</v>
      </c>
      <c r="C8103" s="31">
        <v>12</v>
      </c>
      <c r="D8103" s="18">
        <v>27073</v>
      </c>
      <c r="E8103" s="18" t="s">
        <v>2286</v>
      </c>
      <c r="F8103" s="31">
        <v>144410</v>
      </c>
      <c r="G8103" s="31">
        <v>227073000127</v>
      </c>
      <c r="H8103" s="18" t="s">
        <v>4937</v>
      </c>
      <c r="I8103" s="32">
        <v>68.266350100252254</v>
      </c>
      <c r="J8103" s="33">
        <f t="shared" si="23"/>
        <v>8.4096166826303345E-2</v>
      </c>
      <c r="K8103" s="34">
        <f t="shared" si="24"/>
        <v>214</v>
      </c>
      <c r="L8103" s="34">
        <v>27</v>
      </c>
      <c r="M8103" s="34">
        <v>0</v>
      </c>
      <c r="N8103" s="34">
        <v>93</v>
      </c>
      <c r="O8103" s="34">
        <v>0</v>
      </c>
      <c r="P8103" s="34">
        <v>94</v>
      </c>
      <c r="Q8103" s="34">
        <v>0</v>
      </c>
      <c r="R8103" s="34">
        <v>0</v>
      </c>
      <c r="S8103" s="34">
        <v>0</v>
      </c>
      <c r="T8103" s="34">
        <v>0</v>
      </c>
      <c r="U8103" s="34">
        <v>0</v>
      </c>
      <c r="V8103" s="34">
        <f t="shared" si="25"/>
        <v>0</v>
      </c>
      <c r="W8103" s="34">
        <v>0</v>
      </c>
      <c r="X8103" s="34">
        <v>0</v>
      </c>
      <c r="Y8103" s="34">
        <v>0</v>
      </c>
      <c r="Z8103" s="34">
        <v>0</v>
      </c>
      <c r="AA8103" s="34">
        <v>0</v>
      </c>
      <c r="AB8103" s="34">
        <v>0</v>
      </c>
      <c r="AC8103" s="34">
        <v>0</v>
      </c>
      <c r="AD8103" s="34">
        <v>0</v>
      </c>
      <c r="AE8103" s="34">
        <v>0</v>
      </c>
      <c r="AF8103" s="34">
        <v>0</v>
      </c>
      <c r="AG8103" s="35">
        <f>ROUND(('Per Cápita'!$E$4*(1+($J8103/100))),0)</f>
        <v>74852</v>
      </c>
      <c r="AH8103" s="35">
        <f>ROUND(('Per Cápita'!$E$5*(1+($J8103/100))),0)</f>
        <v>66103</v>
      </c>
      <c r="AI8103" s="35">
        <f>ROUND(('Per Cápita'!$E$6*(1+($J8103/100))),0)</f>
        <v>99153</v>
      </c>
      <c r="AJ8103" s="35">
        <f>ROUND(('Per Cápita'!$E$7*(1+($J8103/100))),0)</f>
        <v>121512</v>
      </c>
      <c r="AK8103" s="35">
        <f>ROUND(('Per Cápita'!$F$4*(1+($J8103/100))),0)</f>
        <v>92349</v>
      </c>
      <c r="AL8103" s="35">
        <f>ROUND(('Per Cápita'!$F$5*(1+($J8103/100))),0)</f>
        <v>80685</v>
      </c>
      <c r="AM8103" s="35">
        <f>ROUND(('Per Cápita'!$F$6*(1+($J8103/100))),0)</f>
        <v>123457</v>
      </c>
      <c r="AN8103" s="35">
        <f>ROUND(('Per Cápita'!$F$7*(1+($J8103/100))),0)</f>
        <v>148732</v>
      </c>
      <c r="AO8103" s="35">
        <f t="shared" si="26"/>
        <v>0</v>
      </c>
      <c r="AP8103" s="35">
        <f t="shared" si="27"/>
        <v>0</v>
      </c>
      <c r="AQ8103" s="35">
        <f t="shared" si="28"/>
        <v>0</v>
      </c>
      <c r="AR8103" s="35">
        <f t="shared" si="29"/>
        <v>0</v>
      </c>
      <c r="AS8103" s="35">
        <f t="shared" si="30"/>
        <v>2493423</v>
      </c>
      <c r="AT8103" s="35">
        <f t="shared" si="31"/>
        <v>15088095</v>
      </c>
      <c r="AU8103" s="35">
        <f t="shared" si="32"/>
        <v>0</v>
      </c>
      <c r="AV8103" s="35">
        <f t="shared" si="33"/>
        <v>0</v>
      </c>
      <c r="AW8103" s="35">
        <f t="shared" si="34"/>
        <v>0</v>
      </c>
      <c r="AX8103" s="35">
        <f t="shared" si="35"/>
        <v>0</v>
      </c>
      <c r="AY8103" s="35">
        <f t="shared" si="36"/>
        <v>0</v>
      </c>
      <c r="AZ8103" s="35">
        <f t="shared" si="37"/>
        <v>0</v>
      </c>
      <c r="BA8103" s="35">
        <f t="shared" si="38"/>
        <v>0</v>
      </c>
      <c r="BB8103" s="35">
        <f t="shared" si="39"/>
        <v>0</v>
      </c>
      <c r="BC8103" s="35">
        <f t="shared" si="40"/>
        <v>0</v>
      </c>
      <c r="BD8103" s="35">
        <f t="shared" si="41"/>
        <v>0</v>
      </c>
      <c r="BE8103" s="35">
        <f t="shared" si="42"/>
        <v>17581518</v>
      </c>
      <c r="BF8103" s="35">
        <f t="shared" si="43"/>
        <v>0</v>
      </c>
      <c r="BG8103" s="36">
        <f t="shared" si="44"/>
        <v>17581518</v>
      </c>
      <c r="BH8103" s="35">
        <f t="shared" si="45"/>
        <v>14065214</v>
      </c>
      <c r="BI8103" s="35"/>
      <c r="BJ8103" s="18" t="s">
        <v>9828</v>
      </c>
      <c r="BK8103" s="18" t="s">
        <v>4937</v>
      </c>
      <c r="BL8103" s="18" t="s">
        <v>19858</v>
      </c>
      <c r="BM8103" s="18" t="s">
        <v>9838</v>
      </c>
      <c r="BN8103" s="18" t="s">
        <v>9832</v>
      </c>
      <c r="BO8103" s="18" t="s">
        <v>19859</v>
      </c>
      <c r="BP8103" s="18" t="s">
        <v>28180</v>
      </c>
      <c r="BQ8103" s="18" t="s">
        <v>34717</v>
      </c>
      <c r="BR8103" s="18" t="s">
        <v>42407</v>
      </c>
      <c r="BS8103" s="18">
        <v>4</v>
      </c>
      <c r="BU8103" s="18" t="e">
        <v>#N/A</v>
      </c>
      <c r="BV8103" s="18" t="e">
        <v>#N/A</v>
      </c>
      <c r="BW8103" s="18" t="e">
        <v>#N/A</v>
      </c>
      <c r="BX8103" s="18" t="e">
        <v>#N/A</v>
      </c>
      <c r="BY8103" s="18" t="e">
        <v>#N/A</v>
      </c>
      <c r="BZ8103" s="18" t="e">
        <v>#N/A</v>
      </c>
      <c r="CA8103" s="18" t="e">
        <v>#N/A</v>
      </c>
      <c r="CB8103" s="18" t="e">
        <v>#N/A</v>
      </c>
    </row>
    <row r="8104" spans="1:80" s="18" customFormat="1" x14ac:dyDescent="0.25">
      <c r="A8104" s="18" t="s">
        <v>7758</v>
      </c>
      <c r="B8104" s="31" t="s">
        <v>7203</v>
      </c>
      <c r="C8104" s="31">
        <v>12</v>
      </c>
      <c r="D8104" s="18">
        <v>27073</v>
      </c>
      <c r="E8104" s="18" t="s">
        <v>2286</v>
      </c>
      <c r="F8104" s="31">
        <v>6755</v>
      </c>
      <c r="G8104" s="31">
        <v>227073000194</v>
      </c>
      <c r="H8104" s="18" t="s">
        <v>5157</v>
      </c>
      <c r="I8104" s="32">
        <v>69.602165616356402</v>
      </c>
      <c r="J8104" s="33">
        <f t="shared" si="23"/>
        <v>0.51420149947818561</v>
      </c>
      <c r="K8104" s="34">
        <f t="shared" si="24"/>
        <v>344</v>
      </c>
      <c r="L8104" s="34">
        <v>37</v>
      </c>
      <c r="M8104" s="34">
        <v>0</v>
      </c>
      <c r="N8104" s="34">
        <v>170</v>
      </c>
      <c r="O8104" s="34">
        <v>0</v>
      </c>
      <c r="P8104" s="34">
        <v>137</v>
      </c>
      <c r="Q8104" s="34">
        <v>0</v>
      </c>
      <c r="R8104" s="34">
        <v>0</v>
      </c>
      <c r="S8104" s="34">
        <v>0</v>
      </c>
      <c r="T8104" s="34">
        <v>0</v>
      </c>
      <c r="U8104" s="34">
        <v>0</v>
      </c>
      <c r="V8104" s="34">
        <f t="shared" si="25"/>
        <v>0</v>
      </c>
      <c r="W8104" s="34">
        <v>0</v>
      </c>
      <c r="X8104" s="34">
        <v>0</v>
      </c>
      <c r="Y8104" s="34">
        <v>0</v>
      </c>
      <c r="Z8104" s="34">
        <v>0</v>
      </c>
      <c r="AA8104" s="34">
        <v>0</v>
      </c>
      <c r="AB8104" s="34">
        <v>0</v>
      </c>
      <c r="AC8104" s="34">
        <v>0</v>
      </c>
      <c r="AD8104" s="34">
        <v>0</v>
      </c>
      <c r="AE8104" s="34">
        <v>0</v>
      </c>
      <c r="AF8104" s="34">
        <v>0</v>
      </c>
      <c r="AG8104" s="35">
        <f>ROUND(('Per Cápita'!$E$4*(1+($J8104/100))),0)</f>
        <v>75174</v>
      </c>
      <c r="AH8104" s="35">
        <f>ROUND(('Per Cápita'!$E$5*(1+($J8104/100))),0)</f>
        <v>66387</v>
      </c>
      <c r="AI8104" s="35">
        <f>ROUND(('Per Cápita'!$E$6*(1+($J8104/100))),0)</f>
        <v>99579</v>
      </c>
      <c r="AJ8104" s="35">
        <f>ROUND(('Per Cápita'!$E$7*(1+($J8104/100))),0)</f>
        <v>122034</v>
      </c>
      <c r="AK8104" s="35">
        <f>ROUND(('Per Cápita'!$F$4*(1+($J8104/100))),0)</f>
        <v>92745</v>
      </c>
      <c r="AL8104" s="35">
        <f>ROUND(('Per Cápita'!$F$5*(1+($J8104/100))),0)</f>
        <v>81032</v>
      </c>
      <c r="AM8104" s="35">
        <f>ROUND(('Per Cápita'!$F$6*(1+($J8104/100))),0)</f>
        <v>123987</v>
      </c>
      <c r="AN8104" s="35">
        <f>ROUND(('Per Cápita'!$F$7*(1+($J8104/100))),0)</f>
        <v>149371</v>
      </c>
      <c r="AO8104" s="35">
        <f t="shared" si="26"/>
        <v>0</v>
      </c>
      <c r="AP8104" s="35">
        <f t="shared" si="27"/>
        <v>0</v>
      </c>
      <c r="AQ8104" s="35">
        <f t="shared" si="28"/>
        <v>0</v>
      </c>
      <c r="AR8104" s="35">
        <f t="shared" si="29"/>
        <v>0</v>
      </c>
      <c r="AS8104" s="35">
        <f t="shared" si="30"/>
        <v>3431565</v>
      </c>
      <c r="AT8104" s="35">
        <f t="shared" si="31"/>
        <v>24876824</v>
      </c>
      <c r="AU8104" s="35">
        <f t="shared" si="32"/>
        <v>0</v>
      </c>
      <c r="AV8104" s="35">
        <f t="shared" si="33"/>
        <v>0</v>
      </c>
      <c r="AW8104" s="35">
        <f t="shared" si="34"/>
        <v>0</v>
      </c>
      <c r="AX8104" s="35">
        <f t="shared" si="35"/>
        <v>0</v>
      </c>
      <c r="AY8104" s="35">
        <f t="shared" si="36"/>
        <v>0</v>
      </c>
      <c r="AZ8104" s="35">
        <f t="shared" si="37"/>
        <v>0</v>
      </c>
      <c r="BA8104" s="35">
        <f t="shared" si="38"/>
        <v>0</v>
      </c>
      <c r="BB8104" s="35">
        <f t="shared" si="39"/>
        <v>0</v>
      </c>
      <c r="BC8104" s="35">
        <f t="shared" si="40"/>
        <v>0</v>
      </c>
      <c r="BD8104" s="35">
        <f t="shared" si="41"/>
        <v>0</v>
      </c>
      <c r="BE8104" s="35">
        <f t="shared" si="42"/>
        <v>28308389</v>
      </c>
      <c r="BF8104" s="35">
        <f t="shared" si="43"/>
        <v>0</v>
      </c>
      <c r="BG8104" s="36">
        <f t="shared" si="44"/>
        <v>28308389</v>
      </c>
      <c r="BH8104" s="35">
        <f t="shared" si="45"/>
        <v>22646711</v>
      </c>
      <c r="BI8104" s="35"/>
      <c r="BJ8104" s="18" t="s">
        <v>9828</v>
      </c>
      <c r="BK8104" s="18" t="s">
        <v>5157</v>
      </c>
      <c r="BL8104" s="18" t="s">
        <v>19858</v>
      </c>
      <c r="BM8104" s="18" t="s">
        <v>9838</v>
      </c>
      <c r="BN8104" s="18" t="s">
        <v>9832</v>
      </c>
      <c r="BO8104" s="18" t="s">
        <v>19859</v>
      </c>
      <c r="BP8104" s="18" t="s">
        <v>28180</v>
      </c>
      <c r="BQ8104" s="18" t="s">
        <v>34717</v>
      </c>
      <c r="BR8104" s="18" t="s">
        <v>42407</v>
      </c>
      <c r="BS8104" s="18">
        <v>4</v>
      </c>
      <c r="BU8104" s="18" t="e">
        <v>#N/A</v>
      </c>
      <c r="BV8104" s="18" t="e">
        <v>#N/A</v>
      </c>
      <c r="BW8104" s="18" t="e">
        <v>#N/A</v>
      </c>
      <c r="BX8104" s="18" t="e">
        <v>#N/A</v>
      </c>
      <c r="BY8104" s="18" t="e">
        <v>#N/A</v>
      </c>
      <c r="BZ8104" s="18" t="e">
        <v>#N/A</v>
      </c>
      <c r="CA8104" s="18" t="e">
        <v>#N/A</v>
      </c>
      <c r="CB8104" s="18" t="e">
        <v>#N/A</v>
      </c>
    </row>
    <row r="8105" spans="1:80" s="18" customFormat="1" x14ac:dyDescent="0.25">
      <c r="A8105" s="18" t="s">
        <v>7758</v>
      </c>
      <c r="B8105" s="31" t="s">
        <v>7203</v>
      </c>
      <c r="C8105" s="31">
        <v>12</v>
      </c>
      <c r="D8105" s="18">
        <v>27073</v>
      </c>
      <c r="E8105" s="18" t="s">
        <v>2286</v>
      </c>
      <c r="F8105" s="31">
        <v>33036</v>
      </c>
      <c r="G8105" s="31">
        <v>227073000241</v>
      </c>
      <c r="H8105" s="18" t="s">
        <v>5158</v>
      </c>
      <c r="I8105" s="32">
        <v>70.551339000876879</v>
      </c>
      <c r="J8105" s="33">
        <f t="shared" si="23"/>
        <v>0.8198159569925898</v>
      </c>
      <c r="K8105" s="34">
        <f t="shared" si="24"/>
        <v>1034</v>
      </c>
      <c r="L8105" s="34">
        <v>83</v>
      </c>
      <c r="M8105" s="34">
        <v>0</v>
      </c>
      <c r="N8105" s="34">
        <v>588</v>
      </c>
      <c r="O8105" s="34">
        <v>0</v>
      </c>
      <c r="P8105" s="34">
        <v>266</v>
      </c>
      <c r="Q8105" s="34">
        <v>0</v>
      </c>
      <c r="R8105" s="34">
        <v>97</v>
      </c>
      <c r="S8105" s="34">
        <v>0</v>
      </c>
      <c r="T8105" s="34">
        <v>0</v>
      </c>
      <c r="U8105" s="34">
        <v>0</v>
      </c>
      <c r="V8105" s="34">
        <f t="shared" si="25"/>
        <v>0</v>
      </c>
      <c r="W8105" s="34">
        <v>0</v>
      </c>
      <c r="X8105" s="34">
        <v>0</v>
      </c>
      <c r="Y8105" s="34">
        <v>0</v>
      </c>
      <c r="Z8105" s="34">
        <v>0</v>
      </c>
      <c r="AA8105" s="34">
        <v>0</v>
      </c>
      <c r="AB8105" s="34">
        <v>0</v>
      </c>
      <c r="AC8105" s="34">
        <v>0</v>
      </c>
      <c r="AD8105" s="34">
        <v>0</v>
      </c>
      <c r="AE8105" s="34">
        <v>0</v>
      </c>
      <c r="AF8105" s="34">
        <v>0</v>
      </c>
      <c r="AG8105" s="35">
        <f>ROUND(('Per Cápita'!$E$4*(1+($J8105/100))),0)</f>
        <v>75402</v>
      </c>
      <c r="AH8105" s="35">
        <f>ROUND(('Per Cápita'!$E$5*(1+($J8105/100))),0)</f>
        <v>66588</v>
      </c>
      <c r="AI8105" s="35">
        <f>ROUND(('Per Cápita'!$E$6*(1+($J8105/100))),0)</f>
        <v>99882</v>
      </c>
      <c r="AJ8105" s="35">
        <f>ROUND(('Per Cápita'!$E$7*(1+($J8105/100))),0)</f>
        <v>122405</v>
      </c>
      <c r="AK8105" s="35">
        <f>ROUND(('Per Cápita'!$F$4*(1+($J8105/100))),0)</f>
        <v>93027</v>
      </c>
      <c r="AL8105" s="35">
        <f>ROUND(('Per Cápita'!$F$5*(1+($J8105/100))),0)</f>
        <v>81278</v>
      </c>
      <c r="AM8105" s="35">
        <f>ROUND(('Per Cápita'!$F$6*(1+($J8105/100))),0)</f>
        <v>124364</v>
      </c>
      <c r="AN8105" s="35">
        <f>ROUND(('Per Cápita'!$F$7*(1+($J8105/100))),0)</f>
        <v>149825</v>
      </c>
      <c r="AO8105" s="35">
        <f t="shared" si="26"/>
        <v>0</v>
      </c>
      <c r="AP8105" s="35">
        <f t="shared" si="27"/>
        <v>0</v>
      </c>
      <c r="AQ8105" s="35">
        <f t="shared" si="28"/>
        <v>0</v>
      </c>
      <c r="AR8105" s="35">
        <f t="shared" si="29"/>
        <v>0</v>
      </c>
      <c r="AS8105" s="35">
        <f t="shared" si="30"/>
        <v>7721241</v>
      </c>
      <c r="AT8105" s="35">
        <f t="shared" si="31"/>
        <v>69411412</v>
      </c>
      <c r="AU8105" s="35">
        <f t="shared" si="32"/>
        <v>12063308</v>
      </c>
      <c r="AV8105" s="35">
        <f t="shared" si="33"/>
        <v>0</v>
      </c>
      <c r="AW8105" s="35">
        <f t="shared" si="34"/>
        <v>0</v>
      </c>
      <c r="AX8105" s="35">
        <f t="shared" si="35"/>
        <v>0</v>
      </c>
      <c r="AY8105" s="35">
        <f t="shared" si="36"/>
        <v>0</v>
      </c>
      <c r="AZ8105" s="35">
        <f t="shared" si="37"/>
        <v>0</v>
      </c>
      <c r="BA8105" s="35">
        <f t="shared" si="38"/>
        <v>0</v>
      </c>
      <c r="BB8105" s="35">
        <f t="shared" si="39"/>
        <v>0</v>
      </c>
      <c r="BC8105" s="35">
        <f t="shared" si="40"/>
        <v>0</v>
      </c>
      <c r="BD8105" s="35">
        <f t="shared" si="41"/>
        <v>0</v>
      </c>
      <c r="BE8105" s="35">
        <f t="shared" si="42"/>
        <v>89195961</v>
      </c>
      <c r="BF8105" s="35">
        <f t="shared" si="43"/>
        <v>0</v>
      </c>
      <c r="BG8105" s="36">
        <f t="shared" si="44"/>
        <v>89195961</v>
      </c>
      <c r="BH8105" s="35">
        <f t="shared" si="45"/>
        <v>71356769</v>
      </c>
      <c r="BI8105" s="35"/>
      <c r="BJ8105" s="18" t="s">
        <v>9828</v>
      </c>
      <c r="BK8105" s="18" t="s">
        <v>5158</v>
      </c>
      <c r="BL8105" s="18" t="s">
        <v>19858</v>
      </c>
      <c r="BM8105" s="18" t="s">
        <v>9838</v>
      </c>
      <c r="BN8105" s="18" t="s">
        <v>9832</v>
      </c>
      <c r="BO8105" s="18" t="s">
        <v>19859</v>
      </c>
      <c r="BP8105" s="18" t="s">
        <v>28180</v>
      </c>
      <c r="BQ8105" s="18" t="s">
        <v>34717</v>
      </c>
      <c r="BR8105" s="18" t="s">
        <v>42407</v>
      </c>
      <c r="BS8105" s="18">
        <v>4</v>
      </c>
      <c r="BU8105" s="18" t="e">
        <v>#N/A</v>
      </c>
      <c r="BV8105" s="18" t="e">
        <v>#N/A</v>
      </c>
      <c r="BW8105" s="18" t="e">
        <v>#N/A</v>
      </c>
      <c r="BX8105" s="18" t="e">
        <v>#N/A</v>
      </c>
      <c r="BY8105" s="18" t="e">
        <v>#N/A</v>
      </c>
      <c r="BZ8105" s="18" t="e">
        <v>#N/A</v>
      </c>
      <c r="CA8105" s="18" t="e">
        <v>#N/A</v>
      </c>
      <c r="CB8105" s="18" t="e">
        <v>#N/A</v>
      </c>
    </row>
    <row r="8106" spans="1:80" s="18" customFormat="1" x14ac:dyDescent="0.25">
      <c r="A8106" s="18" t="s">
        <v>7758</v>
      </c>
      <c r="B8106" s="31" t="s">
        <v>7203</v>
      </c>
      <c r="C8106" s="31">
        <v>12</v>
      </c>
      <c r="D8106" s="18">
        <v>27073</v>
      </c>
      <c r="E8106" s="18" t="s">
        <v>2286</v>
      </c>
      <c r="F8106" s="31">
        <v>15021</v>
      </c>
      <c r="G8106" s="31">
        <v>227073002012</v>
      </c>
      <c r="H8106" s="18" t="s">
        <v>5159</v>
      </c>
      <c r="I8106" s="32">
        <v>70.869638195821878</v>
      </c>
      <c r="J8106" s="33">
        <f t="shared" si="23"/>
        <v>0.92230180138816509</v>
      </c>
      <c r="K8106" s="34">
        <f t="shared" si="24"/>
        <v>658</v>
      </c>
      <c r="L8106" s="34">
        <v>24</v>
      </c>
      <c r="M8106" s="34">
        <v>0</v>
      </c>
      <c r="N8106" s="34">
        <v>307</v>
      </c>
      <c r="O8106" s="34">
        <v>0</v>
      </c>
      <c r="P8106" s="34">
        <v>266</v>
      </c>
      <c r="Q8106" s="34">
        <v>0</v>
      </c>
      <c r="R8106" s="34">
        <v>61</v>
      </c>
      <c r="S8106" s="34">
        <v>0</v>
      </c>
      <c r="T8106" s="34">
        <v>0</v>
      </c>
      <c r="U8106" s="34">
        <v>0</v>
      </c>
      <c r="V8106" s="34">
        <f t="shared" si="25"/>
        <v>0</v>
      </c>
      <c r="W8106" s="34">
        <v>0</v>
      </c>
      <c r="X8106" s="34">
        <v>0</v>
      </c>
      <c r="Y8106" s="34">
        <v>0</v>
      </c>
      <c r="Z8106" s="34">
        <v>0</v>
      </c>
      <c r="AA8106" s="34">
        <v>0</v>
      </c>
      <c r="AB8106" s="34">
        <v>0</v>
      </c>
      <c r="AC8106" s="34">
        <v>0</v>
      </c>
      <c r="AD8106" s="34">
        <v>0</v>
      </c>
      <c r="AE8106" s="34">
        <v>0</v>
      </c>
      <c r="AF8106" s="34">
        <v>0</v>
      </c>
      <c r="AG8106" s="35">
        <f>ROUND(('Per Cápita'!$E$4*(1+($J8106/100))),0)</f>
        <v>75479</v>
      </c>
      <c r="AH8106" s="35">
        <f>ROUND(('Per Cápita'!$E$5*(1+($J8106/100))),0)</f>
        <v>66656</v>
      </c>
      <c r="AI8106" s="35">
        <f>ROUND(('Per Cápita'!$E$6*(1+($J8106/100))),0)</f>
        <v>99984</v>
      </c>
      <c r="AJ8106" s="35">
        <f>ROUND(('Per Cápita'!$E$7*(1+($J8106/100))),0)</f>
        <v>122530</v>
      </c>
      <c r="AK8106" s="35">
        <f>ROUND(('Per Cápita'!$F$4*(1+($J8106/100))),0)</f>
        <v>93122</v>
      </c>
      <c r="AL8106" s="35">
        <f>ROUND(('Per Cápita'!$F$5*(1+($J8106/100))),0)</f>
        <v>81361</v>
      </c>
      <c r="AM8106" s="35">
        <f>ROUND(('Per Cápita'!$F$6*(1+($J8106/100))),0)</f>
        <v>124491</v>
      </c>
      <c r="AN8106" s="35">
        <f>ROUND(('Per Cápita'!$F$7*(1+($J8106/100))),0)</f>
        <v>149978</v>
      </c>
      <c r="AO8106" s="35">
        <f t="shared" si="26"/>
        <v>0</v>
      </c>
      <c r="AP8106" s="35">
        <f t="shared" si="27"/>
        <v>0</v>
      </c>
      <c r="AQ8106" s="35">
        <f t="shared" si="28"/>
        <v>0</v>
      </c>
      <c r="AR8106" s="35">
        <f t="shared" si="29"/>
        <v>0</v>
      </c>
      <c r="AS8106" s="35">
        <f t="shared" si="30"/>
        <v>2234928</v>
      </c>
      <c r="AT8106" s="35">
        <f t="shared" si="31"/>
        <v>46619853</v>
      </c>
      <c r="AU8106" s="35">
        <f t="shared" si="32"/>
        <v>7593951</v>
      </c>
      <c r="AV8106" s="35">
        <f t="shared" si="33"/>
        <v>0</v>
      </c>
      <c r="AW8106" s="35">
        <f t="shared" si="34"/>
        <v>0</v>
      </c>
      <c r="AX8106" s="35">
        <f t="shared" si="35"/>
        <v>0</v>
      </c>
      <c r="AY8106" s="35">
        <f t="shared" si="36"/>
        <v>0</v>
      </c>
      <c r="AZ8106" s="35">
        <f t="shared" si="37"/>
        <v>0</v>
      </c>
      <c r="BA8106" s="35">
        <f t="shared" si="38"/>
        <v>0</v>
      </c>
      <c r="BB8106" s="35">
        <f t="shared" si="39"/>
        <v>0</v>
      </c>
      <c r="BC8106" s="35">
        <f t="shared" si="40"/>
        <v>0</v>
      </c>
      <c r="BD8106" s="35">
        <f t="shared" si="41"/>
        <v>0</v>
      </c>
      <c r="BE8106" s="35">
        <f t="shared" si="42"/>
        <v>56448732</v>
      </c>
      <c r="BF8106" s="35">
        <f t="shared" si="43"/>
        <v>0</v>
      </c>
      <c r="BG8106" s="36">
        <f t="shared" si="44"/>
        <v>56448732</v>
      </c>
      <c r="BH8106" s="35">
        <f t="shared" si="45"/>
        <v>45158986</v>
      </c>
      <c r="BI8106" s="35"/>
      <c r="BJ8106" s="18" t="s">
        <v>9828</v>
      </c>
      <c r="BK8106" s="18" t="s">
        <v>5159</v>
      </c>
      <c r="BL8106" s="18" t="s">
        <v>19858</v>
      </c>
      <c r="BM8106" s="18" t="s">
        <v>9838</v>
      </c>
      <c r="BN8106" s="18" t="s">
        <v>9832</v>
      </c>
      <c r="BO8106" s="18" t="s">
        <v>19859</v>
      </c>
      <c r="BP8106" s="18" t="s">
        <v>28180</v>
      </c>
      <c r="BQ8106" s="18" t="s">
        <v>34717</v>
      </c>
      <c r="BR8106" s="18" t="s">
        <v>42407</v>
      </c>
      <c r="BS8106" s="18">
        <v>4</v>
      </c>
      <c r="BU8106" s="18" t="e">
        <v>#N/A</v>
      </c>
      <c r="BV8106" s="18" t="e">
        <v>#N/A</v>
      </c>
      <c r="BW8106" s="18" t="e">
        <v>#N/A</v>
      </c>
      <c r="BX8106" s="18" t="e">
        <v>#N/A</v>
      </c>
      <c r="BY8106" s="18" t="e">
        <v>#N/A</v>
      </c>
      <c r="BZ8106" s="18" t="e">
        <v>#N/A</v>
      </c>
      <c r="CA8106" s="18" t="e">
        <v>#N/A</v>
      </c>
      <c r="CB8106" s="18" t="e">
        <v>#N/A</v>
      </c>
    </row>
    <row r="8107" spans="1:80" s="18" customFormat="1" x14ac:dyDescent="0.25">
      <c r="A8107" s="18" t="s">
        <v>7758</v>
      </c>
      <c r="B8107" s="31" t="s">
        <v>7203</v>
      </c>
      <c r="C8107" s="31">
        <v>12</v>
      </c>
      <c r="D8107" s="18">
        <v>27077</v>
      </c>
      <c r="E8107" s="18" t="s">
        <v>9421</v>
      </c>
      <c r="F8107" s="31">
        <v>105170</v>
      </c>
      <c r="G8107" s="31">
        <v>227077001811</v>
      </c>
      <c r="H8107" s="18" t="s">
        <v>5162</v>
      </c>
      <c r="I8107" s="32">
        <v>69.584830876916669</v>
      </c>
      <c r="J8107" s="33">
        <f t="shared" si="23"/>
        <v>0.50862006717464092</v>
      </c>
      <c r="K8107" s="34">
        <f t="shared" si="24"/>
        <v>359</v>
      </c>
      <c r="L8107" s="34">
        <v>36</v>
      </c>
      <c r="M8107" s="34">
        <v>0</v>
      </c>
      <c r="N8107" s="34">
        <v>211</v>
      </c>
      <c r="O8107" s="34">
        <v>0</v>
      </c>
      <c r="P8107" s="34">
        <v>86</v>
      </c>
      <c r="Q8107" s="34">
        <v>0</v>
      </c>
      <c r="R8107" s="34">
        <v>26</v>
      </c>
      <c r="S8107" s="34">
        <v>0</v>
      </c>
      <c r="T8107" s="34">
        <v>0</v>
      </c>
      <c r="U8107" s="34">
        <v>0</v>
      </c>
      <c r="V8107" s="34">
        <f t="shared" si="25"/>
        <v>0</v>
      </c>
      <c r="W8107" s="34">
        <v>0</v>
      </c>
      <c r="X8107" s="34">
        <v>0</v>
      </c>
      <c r="Y8107" s="34">
        <v>0</v>
      </c>
      <c r="Z8107" s="34">
        <v>0</v>
      </c>
      <c r="AA8107" s="34">
        <v>0</v>
      </c>
      <c r="AB8107" s="34">
        <v>0</v>
      </c>
      <c r="AC8107" s="34">
        <v>0</v>
      </c>
      <c r="AD8107" s="34">
        <v>0</v>
      </c>
      <c r="AE8107" s="34">
        <v>0</v>
      </c>
      <c r="AF8107" s="34">
        <v>0</v>
      </c>
      <c r="AG8107" s="35">
        <f>ROUND(('Per Cápita'!$E$4*(1+($J8107/100))),0)</f>
        <v>75169</v>
      </c>
      <c r="AH8107" s="35">
        <f>ROUND(('Per Cápita'!$E$5*(1+($J8107/100))),0)</f>
        <v>66383</v>
      </c>
      <c r="AI8107" s="35">
        <f>ROUND(('Per Cápita'!$E$6*(1+($J8107/100))),0)</f>
        <v>99574</v>
      </c>
      <c r="AJ8107" s="35">
        <f>ROUND(('Per Cápita'!$E$7*(1+($J8107/100))),0)</f>
        <v>122028</v>
      </c>
      <c r="AK8107" s="35">
        <f>ROUND(('Per Cápita'!$F$4*(1+($J8107/100))),0)</f>
        <v>92740</v>
      </c>
      <c r="AL8107" s="35">
        <f>ROUND(('Per Cápita'!$F$5*(1+($J8107/100))),0)</f>
        <v>81027</v>
      </c>
      <c r="AM8107" s="35">
        <f>ROUND(('Per Cápita'!$F$6*(1+($J8107/100))),0)</f>
        <v>123980</v>
      </c>
      <c r="AN8107" s="35">
        <f>ROUND(('Per Cápita'!$F$7*(1+($J8107/100))),0)</f>
        <v>149363</v>
      </c>
      <c r="AO8107" s="35">
        <f t="shared" si="26"/>
        <v>0</v>
      </c>
      <c r="AP8107" s="35">
        <f t="shared" si="27"/>
        <v>0</v>
      </c>
      <c r="AQ8107" s="35">
        <f t="shared" si="28"/>
        <v>0</v>
      </c>
      <c r="AR8107" s="35">
        <f t="shared" si="29"/>
        <v>0</v>
      </c>
      <c r="AS8107" s="35">
        <f t="shared" si="30"/>
        <v>3338640</v>
      </c>
      <c r="AT8107" s="35">
        <f t="shared" si="31"/>
        <v>24065019</v>
      </c>
      <c r="AU8107" s="35">
        <f t="shared" si="32"/>
        <v>3223480</v>
      </c>
      <c r="AV8107" s="35">
        <f t="shared" si="33"/>
        <v>0</v>
      </c>
      <c r="AW8107" s="35">
        <f t="shared" si="34"/>
        <v>0</v>
      </c>
      <c r="AX8107" s="35">
        <f t="shared" si="35"/>
        <v>0</v>
      </c>
      <c r="AY8107" s="35">
        <f t="shared" si="36"/>
        <v>0</v>
      </c>
      <c r="AZ8107" s="35">
        <f t="shared" si="37"/>
        <v>0</v>
      </c>
      <c r="BA8107" s="35">
        <f t="shared" si="38"/>
        <v>0</v>
      </c>
      <c r="BB8107" s="35">
        <f t="shared" si="39"/>
        <v>0</v>
      </c>
      <c r="BC8107" s="35">
        <f t="shared" si="40"/>
        <v>0</v>
      </c>
      <c r="BD8107" s="35">
        <f t="shared" si="41"/>
        <v>0</v>
      </c>
      <c r="BE8107" s="35">
        <f t="shared" si="42"/>
        <v>30627139</v>
      </c>
      <c r="BF8107" s="35">
        <f t="shared" si="43"/>
        <v>0</v>
      </c>
      <c r="BG8107" s="36">
        <f t="shared" si="44"/>
        <v>30627139</v>
      </c>
      <c r="BH8107" s="35">
        <f t="shared" si="45"/>
        <v>24501711</v>
      </c>
      <c r="BI8107" s="35"/>
      <c r="BJ8107" s="18" t="s">
        <v>9828</v>
      </c>
      <c r="BK8107" s="18" t="s">
        <v>5162</v>
      </c>
      <c r="BL8107" s="18" t="s">
        <v>19858</v>
      </c>
      <c r="BM8107" s="18" t="s">
        <v>9838</v>
      </c>
      <c r="BN8107" s="18" t="s">
        <v>9832</v>
      </c>
      <c r="BO8107" s="18" t="s">
        <v>19859</v>
      </c>
      <c r="BP8107" s="18" t="s">
        <v>28180</v>
      </c>
      <c r="BQ8107" s="18" t="s">
        <v>34717</v>
      </c>
      <c r="BR8107" s="18" t="s">
        <v>42407</v>
      </c>
      <c r="BS8107" s="18">
        <v>4</v>
      </c>
      <c r="BU8107" s="18" t="e">
        <v>#N/A</v>
      </c>
      <c r="BV8107" s="18" t="e">
        <v>#N/A</v>
      </c>
      <c r="BW8107" s="18" t="e">
        <v>#N/A</v>
      </c>
      <c r="BX8107" s="18" t="e">
        <v>#N/A</v>
      </c>
      <c r="BY8107" s="18" t="e">
        <v>#N/A</v>
      </c>
      <c r="BZ8107" s="18" t="e">
        <v>#N/A</v>
      </c>
      <c r="CA8107" s="18" t="e">
        <v>#N/A</v>
      </c>
      <c r="CB8107" s="18" t="e">
        <v>#N/A</v>
      </c>
    </row>
    <row r="8108" spans="1:80" s="18" customFormat="1" x14ac:dyDescent="0.25">
      <c r="A8108" s="18" t="s">
        <v>7758</v>
      </c>
      <c r="B8108" s="31" t="s">
        <v>7203</v>
      </c>
      <c r="C8108" s="31">
        <v>12</v>
      </c>
      <c r="D8108" s="18">
        <v>27077</v>
      </c>
      <c r="E8108" s="18" t="s">
        <v>9421</v>
      </c>
      <c r="F8108" s="31">
        <v>162517</v>
      </c>
      <c r="G8108" s="31">
        <v>227077005182</v>
      </c>
      <c r="H8108" s="18" t="s">
        <v>9690</v>
      </c>
      <c r="I8108" s="32">
        <v>70.019201166222928</v>
      </c>
      <c r="J8108" s="33">
        <f t="shared" si="23"/>
        <v>0.64847843498356572</v>
      </c>
      <c r="K8108" s="34">
        <f t="shared" si="24"/>
        <v>228</v>
      </c>
      <c r="L8108" s="34">
        <v>18</v>
      </c>
      <c r="M8108" s="34">
        <v>0</v>
      </c>
      <c r="N8108" s="34">
        <v>140</v>
      </c>
      <c r="O8108" s="34">
        <v>0</v>
      </c>
      <c r="P8108" s="34">
        <v>70</v>
      </c>
      <c r="Q8108" s="34">
        <v>0</v>
      </c>
      <c r="R8108" s="34">
        <v>0</v>
      </c>
      <c r="S8108" s="34">
        <v>0</v>
      </c>
      <c r="T8108" s="34">
        <v>0</v>
      </c>
      <c r="U8108" s="34">
        <v>0</v>
      </c>
      <c r="V8108" s="34">
        <f t="shared" si="25"/>
        <v>0</v>
      </c>
      <c r="W8108" s="34">
        <v>0</v>
      </c>
      <c r="X8108" s="34">
        <v>0</v>
      </c>
      <c r="Y8108" s="34">
        <v>0</v>
      </c>
      <c r="Z8108" s="34">
        <v>0</v>
      </c>
      <c r="AA8108" s="34">
        <v>0</v>
      </c>
      <c r="AB8108" s="34">
        <v>0</v>
      </c>
      <c r="AC8108" s="34">
        <v>0</v>
      </c>
      <c r="AD8108" s="34">
        <v>0</v>
      </c>
      <c r="AE8108" s="34">
        <v>0</v>
      </c>
      <c r="AF8108" s="34">
        <v>0</v>
      </c>
      <c r="AG8108" s="35">
        <f>ROUND(('Per Cápita'!$E$4*(1+($J8108/100))),0)</f>
        <v>75274</v>
      </c>
      <c r="AH8108" s="35">
        <f>ROUND(('Per Cápita'!$E$5*(1+($J8108/100))),0)</f>
        <v>66475</v>
      </c>
      <c r="AI8108" s="35">
        <f>ROUND(('Per Cápita'!$E$6*(1+($J8108/100))),0)</f>
        <v>99712</v>
      </c>
      <c r="AJ8108" s="35">
        <f>ROUND(('Per Cápita'!$E$7*(1+($J8108/100))),0)</f>
        <v>122197</v>
      </c>
      <c r="AK8108" s="35">
        <f>ROUND(('Per Cápita'!$F$4*(1+($J8108/100))),0)</f>
        <v>92869</v>
      </c>
      <c r="AL8108" s="35">
        <f>ROUND(('Per Cápita'!$F$5*(1+($J8108/100))),0)</f>
        <v>81140</v>
      </c>
      <c r="AM8108" s="35">
        <f>ROUND(('Per Cápita'!$F$6*(1+($J8108/100))),0)</f>
        <v>124153</v>
      </c>
      <c r="AN8108" s="35">
        <f>ROUND(('Per Cápita'!$F$7*(1+($J8108/100))),0)</f>
        <v>149571</v>
      </c>
      <c r="AO8108" s="35">
        <f t="shared" si="26"/>
        <v>0</v>
      </c>
      <c r="AP8108" s="35">
        <f t="shared" si="27"/>
        <v>0</v>
      </c>
      <c r="AQ8108" s="35">
        <f t="shared" si="28"/>
        <v>0</v>
      </c>
      <c r="AR8108" s="35">
        <f t="shared" si="29"/>
        <v>0</v>
      </c>
      <c r="AS8108" s="35">
        <f t="shared" si="30"/>
        <v>1671642</v>
      </c>
      <c r="AT8108" s="35">
        <f t="shared" si="31"/>
        <v>17039400</v>
      </c>
      <c r="AU8108" s="35">
        <f t="shared" si="32"/>
        <v>0</v>
      </c>
      <c r="AV8108" s="35">
        <f t="shared" si="33"/>
        <v>0</v>
      </c>
      <c r="AW8108" s="35">
        <f t="shared" si="34"/>
        <v>0</v>
      </c>
      <c r="AX8108" s="35">
        <f t="shared" si="35"/>
        <v>0</v>
      </c>
      <c r="AY8108" s="35">
        <f t="shared" si="36"/>
        <v>0</v>
      </c>
      <c r="AZ8108" s="35">
        <f t="shared" si="37"/>
        <v>0</v>
      </c>
      <c r="BA8108" s="35">
        <f t="shared" si="38"/>
        <v>0</v>
      </c>
      <c r="BB8108" s="35">
        <f t="shared" si="39"/>
        <v>0</v>
      </c>
      <c r="BC8108" s="35">
        <f t="shared" si="40"/>
        <v>0</v>
      </c>
      <c r="BD8108" s="35">
        <f t="shared" si="41"/>
        <v>0</v>
      </c>
      <c r="BE8108" s="35">
        <f t="shared" si="42"/>
        <v>18711042</v>
      </c>
      <c r="BF8108" s="35">
        <f t="shared" si="43"/>
        <v>0</v>
      </c>
      <c r="BG8108" s="36">
        <f t="shared" si="44"/>
        <v>18711042</v>
      </c>
      <c r="BH8108" s="35">
        <f t="shared" si="45"/>
        <v>14968834</v>
      </c>
      <c r="BI8108" s="35"/>
      <c r="BJ8108" s="18" t="s">
        <v>9828</v>
      </c>
      <c r="BK8108" s="18" t="s">
        <v>9690</v>
      </c>
      <c r="BL8108" s="18" t="s">
        <v>19858</v>
      </c>
      <c r="BM8108" s="18" t="s">
        <v>9838</v>
      </c>
      <c r="BN8108" s="18" t="s">
        <v>9832</v>
      </c>
      <c r="BO8108" s="18" t="s">
        <v>19859</v>
      </c>
      <c r="BP8108" s="18" t="s">
        <v>28180</v>
      </c>
      <c r="BQ8108" s="18" t="s">
        <v>34717</v>
      </c>
      <c r="BR8108" s="18" t="s">
        <v>42407</v>
      </c>
      <c r="BS8108" s="18">
        <v>4</v>
      </c>
      <c r="BU8108" s="18" t="e">
        <v>#N/A</v>
      </c>
      <c r="BV8108" s="18" t="e">
        <v>#N/A</v>
      </c>
      <c r="BW8108" s="18" t="e">
        <v>#N/A</v>
      </c>
      <c r="BX8108" s="18" t="e">
        <v>#N/A</v>
      </c>
      <c r="BY8108" s="18" t="e">
        <v>#N/A</v>
      </c>
      <c r="BZ8108" s="18" t="e">
        <v>#N/A</v>
      </c>
      <c r="CA8108" s="18" t="e">
        <v>#N/A</v>
      </c>
      <c r="CB8108" s="18" t="e">
        <v>#N/A</v>
      </c>
    </row>
    <row r="8109" spans="1:80" s="18" customFormat="1" x14ac:dyDescent="0.25">
      <c r="A8109" s="18" t="s">
        <v>7758</v>
      </c>
      <c r="B8109" s="31" t="s">
        <v>7203</v>
      </c>
      <c r="C8109" s="31">
        <v>12</v>
      </c>
      <c r="D8109" s="18">
        <v>27099</v>
      </c>
      <c r="E8109" s="18" t="s">
        <v>9422</v>
      </c>
      <c r="F8109" s="31">
        <v>140792</v>
      </c>
      <c r="G8109" s="31">
        <v>227099000460</v>
      </c>
      <c r="H8109" s="18" t="s">
        <v>5166</v>
      </c>
      <c r="I8109" s="32">
        <v>68.424808515876705</v>
      </c>
      <c r="J8109" s="33">
        <f t="shared" si="23"/>
        <v>0.13511654257580269</v>
      </c>
      <c r="K8109" s="34">
        <f t="shared" si="24"/>
        <v>516</v>
      </c>
      <c r="L8109" s="34">
        <v>24</v>
      </c>
      <c r="M8109" s="34">
        <v>0</v>
      </c>
      <c r="N8109" s="34">
        <v>291</v>
      </c>
      <c r="O8109" s="34">
        <v>0</v>
      </c>
      <c r="P8109" s="34">
        <v>201</v>
      </c>
      <c r="Q8109" s="34">
        <v>0</v>
      </c>
      <c r="R8109" s="34">
        <v>0</v>
      </c>
      <c r="S8109" s="34">
        <v>0</v>
      </c>
      <c r="T8109" s="34">
        <v>0</v>
      </c>
      <c r="U8109" s="34">
        <v>0</v>
      </c>
      <c r="V8109" s="34">
        <f t="shared" si="25"/>
        <v>0</v>
      </c>
      <c r="W8109" s="34">
        <v>0</v>
      </c>
      <c r="X8109" s="34">
        <v>0</v>
      </c>
      <c r="Y8109" s="34">
        <v>0</v>
      </c>
      <c r="Z8109" s="34">
        <v>0</v>
      </c>
      <c r="AA8109" s="34">
        <v>0</v>
      </c>
      <c r="AB8109" s="34">
        <v>0</v>
      </c>
      <c r="AC8109" s="34">
        <v>0</v>
      </c>
      <c r="AD8109" s="34">
        <v>0</v>
      </c>
      <c r="AE8109" s="34">
        <v>0</v>
      </c>
      <c r="AF8109" s="34">
        <v>0</v>
      </c>
      <c r="AG8109" s="35">
        <f>ROUND(('Per Cápita'!$E$4*(1+($J8109/100))),0)</f>
        <v>74890</v>
      </c>
      <c r="AH8109" s="35">
        <f>ROUND(('Per Cápita'!$E$5*(1+($J8109/100))),0)</f>
        <v>66136</v>
      </c>
      <c r="AI8109" s="35">
        <f>ROUND(('Per Cápita'!$E$6*(1+($J8109/100))),0)</f>
        <v>99204</v>
      </c>
      <c r="AJ8109" s="35">
        <f>ROUND(('Per Cápita'!$E$7*(1+($J8109/100))),0)</f>
        <v>121574</v>
      </c>
      <c r="AK8109" s="35">
        <f>ROUND(('Per Cápita'!$F$4*(1+($J8109/100))),0)</f>
        <v>92396</v>
      </c>
      <c r="AL8109" s="35">
        <f>ROUND(('Per Cápita'!$F$5*(1+($J8109/100))),0)</f>
        <v>80726</v>
      </c>
      <c r="AM8109" s="35">
        <f>ROUND(('Per Cápita'!$F$6*(1+($J8109/100))),0)</f>
        <v>123520</v>
      </c>
      <c r="AN8109" s="35">
        <f>ROUND(('Per Cápita'!$F$7*(1+($J8109/100))),0)</f>
        <v>148808</v>
      </c>
      <c r="AO8109" s="35">
        <f t="shared" si="26"/>
        <v>0</v>
      </c>
      <c r="AP8109" s="35">
        <f t="shared" si="27"/>
        <v>0</v>
      </c>
      <c r="AQ8109" s="35">
        <f t="shared" si="28"/>
        <v>0</v>
      </c>
      <c r="AR8109" s="35">
        <f t="shared" si="29"/>
        <v>0</v>
      </c>
      <c r="AS8109" s="35">
        <f t="shared" si="30"/>
        <v>2217504</v>
      </c>
      <c r="AT8109" s="35">
        <f t="shared" si="31"/>
        <v>39717192</v>
      </c>
      <c r="AU8109" s="35">
        <f t="shared" si="32"/>
        <v>0</v>
      </c>
      <c r="AV8109" s="35">
        <f t="shared" si="33"/>
        <v>0</v>
      </c>
      <c r="AW8109" s="35">
        <f t="shared" si="34"/>
        <v>0</v>
      </c>
      <c r="AX8109" s="35">
        <f t="shared" si="35"/>
        <v>0</v>
      </c>
      <c r="AY8109" s="35">
        <f t="shared" si="36"/>
        <v>0</v>
      </c>
      <c r="AZ8109" s="35">
        <f t="shared" si="37"/>
        <v>0</v>
      </c>
      <c r="BA8109" s="35">
        <f t="shared" si="38"/>
        <v>0</v>
      </c>
      <c r="BB8109" s="35">
        <f t="shared" si="39"/>
        <v>0</v>
      </c>
      <c r="BC8109" s="35">
        <f t="shared" si="40"/>
        <v>0</v>
      </c>
      <c r="BD8109" s="35">
        <f t="shared" si="41"/>
        <v>0</v>
      </c>
      <c r="BE8109" s="35">
        <f t="shared" si="42"/>
        <v>41934696</v>
      </c>
      <c r="BF8109" s="35">
        <f t="shared" si="43"/>
        <v>0</v>
      </c>
      <c r="BG8109" s="36">
        <f t="shared" si="44"/>
        <v>41934696</v>
      </c>
      <c r="BH8109" s="35">
        <f t="shared" si="45"/>
        <v>33547757</v>
      </c>
      <c r="BI8109" s="35"/>
      <c r="BJ8109" s="18" t="s">
        <v>9828</v>
      </c>
      <c r="BK8109" s="18" t="s">
        <v>5166</v>
      </c>
      <c r="BL8109" s="18" t="s">
        <v>19858</v>
      </c>
      <c r="BM8109" s="18" t="s">
        <v>9838</v>
      </c>
      <c r="BN8109" s="18" t="s">
        <v>9832</v>
      </c>
      <c r="BO8109" s="18" t="s">
        <v>19859</v>
      </c>
      <c r="BP8109" s="18" t="s">
        <v>28180</v>
      </c>
      <c r="BQ8109" s="18" t="s">
        <v>34717</v>
      </c>
      <c r="BR8109" s="18" t="s">
        <v>42407</v>
      </c>
      <c r="BS8109" s="18">
        <v>4</v>
      </c>
      <c r="BU8109" s="18" t="e">
        <v>#N/A</v>
      </c>
      <c r="BV8109" s="18" t="e">
        <v>#N/A</v>
      </c>
      <c r="BW8109" s="18" t="e">
        <v>#N/A</v>
      </c>
      <c r="BX8109" s="18" t="e">
        <v>#N/A</v>
      </c>
      <c r="BY8109" s="18" t="e">
        <v>#N/A</v>
      </c>
      <c r="BZ8109" s="18" t="e">
        <v>#N/A</v>
      </c>
      <c r="CA8109" s="18" t="e">
        <v>#N/A</v>
      </c>
      <c r="CB8109" s="18" t="e">
        <v>#N/A</v>
      </c>
    </row>
    <row r="8110" spans="1:80" s="18" customFormat="1" x14ac:dyDescent="0.25">
      <c r="A8110" s="18" t="s">
        <v>7758</v>
      </c>
      <c r="B8110" s="31" t="s">
        <v>7203</v>
      </c>
      <c r="C8110" s="31">
        <v>12</v>
      </c>
      <c r="D8110" s="18">
        <v>27099</v>
      </c>
      <c r="E8110" s="18" t="s">
        <v>9422</v>
      </c>
      <c r="F8110" s="31">
        <v>7830</v>
      </c>
      <c r="G8110" s="31">
        <v>227099000494</v>
      </c>
      <c r="H8110" s="18" t="s">
        <v>5167</v>
      </c>
      <c r="I8110" s="32">
        <v>70.665151516278058</v>
      </c>
      <c r="J8110" s="33">
        <f t="shared" si="23"/>
        <v>0.85646126407761014</v>
      </c>
      <c r="K8110" s="34">
        <f t="shared" si="24"/>
        <v>621</v>
      </c>
      <c r="L8110" s="34">
        <v>67</v>
      </c>
      <c r="M8110" s="34">
        <v>0</v>
      </c>
      <c r="N8110" s="34">
        <v>300</v>
      </c>
      <c r="O8110" s="34">
        <v>0</v>
      </c>
      <c r="P8110" s="34">
        <v>210</v>
      </c>
      <c r="Q8110" s="34">
        <v>0</v>
      </c>
      <c r="R8110" s="34">
        <v>44</v>
      </c>
      <c r="S8110" s="34">
        <v>0</v>
      </c>
      <c r="T8110" s="34">
        <v>0</v>
      </c>
      <c r="U8110" s="34">
        <v>0</v>
      </c>
      <c r="V8110" s="34">
        <f t="shared" si="25"/>
        <v>0</v>
      </c>
      <c r="W8110" s="34">
        <v>0</v>
      </c>
      <c r="X8110" s="34">
        <v>0</v>
      </c>
      <c r="Y8110" s="34">
        <v>0</v>
      </c>
      <c r="Z8110" s="34">
        <v>0</v>
      </c>
      <c r="AA8110" s="34">
        <v>0</v>
      </c>
      <c r="AB8110" s="34">
        <v>0</v>
      </c>
      <c r="AC8110" s="34">
        <v>0</v>
      </c>
      <c r="AD8110" s="34">
        <v>0</v>
      </c>
      <c r="AE8110" s="34">
        <v>0</v>
      </c>
      <c r="AF8110" s="34">
        <v>0</v>
      </c>
      <c r="AG8110" s="35">
        <f>ROUND(('Per Cápita'!$E$4*(1+($J8110/100))),0)</f>
        <v>75430</v>
      </c>
      <c r="AH8110" s="35">
        <f>ROUND(('Per Cápita'!$E$5*(1+($J8110/100))),0)</f>
        <v>66613</v>
      </c>
      <c r="AI8110" s="35">
        <f>ROUND(('Per Cápita'!$E$6*(1+($J8110/100))),0)</f>
        <v>99918</v>
      </c>
      <c r="AJ8110" s="35">
        <f>ROUND(('Per Cápita'!$E$7*(1+($J8110/100))),0)</f>
        <v>122450</v>
      </c>
      <c r="AK8110" s="35">
        <f>ROUND(('Per Cápita'!$F$4*(1+($J8110/100))),0)</f>
        <v>93061</v>
      </c>
      <c r="AL8110" s="35">
        <f>ROUND(('Per Cápita'!$F$5*(1+($J8110/100))),0)</f>
        <v>81307</v>
      </c>
      <c r="AM8110" s="35">
        <f>ROUND(('Per Cápita'!$F$6*(1+($J8110/100))),0)</f>
        <v>124409</v>
      </c>
      <c r="AN8110" s="35">
        <f>ROUND(('Per Cápita'!$F$7*(1+($J8110/100))),0)</f>
        <v>149880</v>
      </c>
      <c r="AO8110" s="35">
        <f t="shared" si="26"/>
        <v>0</v>
      </c>
      <c r="AP8110" s="35">
        <f t="shared" si="27"/>
        <v>0</v>
      </c>
      <c r="AQ8110" s="35">
        <f t="shared" si="28"/>
        <v>0</v>
      </c>
      <c r="AR8110" s="35">
        <f t="shared" si="29"/>
        <v>0</v>
      </c>
      <c r="AS8110" s="35">
        <f t="shared" si="30"/>
        <v>6235087</v>
      </c>
      <c r="AT8110" s="35">
        <f t="shared" si="31"/>
        <v>41466570</v>
      </c>
      <c r="AU8110" s="35">
        <f t="shared" si="32"/>
        <v>5473996</v>
      </c>
      <c r="AV8110" s="35">
        <f t="shared" si="33"/>
        <v>0</v>
      </c>
      <c r="AW8110" s="35">
        <f t="shared" si="34"/>
        <v>0</v>
      </c>
      <c r="AX8110" s="35">
        <f t="shared" si="35"/>
        <v>0</v>
      </c>
      <c r="AY8110" s="35">
        <f t="shared" si="36"/>
        <v>0</v>
      </c>
      <c r="AZ8110" s="35">
        <f t="shared" si="37"/>
        <v>0</v>
      </c>
      <c r="BA8110" s="35">
        <f t="shared" si="38"/>
        <v>0</v>
      </c>
      <c r="BB8110" s="35">
        <f t="shared" si="39"/>
        <v>0</v>
      </c>
      <c r="BC8110" s="35">
        <f t="shared" si="40"/>
        <v>0</v>
      </c>
      <c r="BD8110" s="35">
        <f t="shared" si="41"/>
        <v>0</v>
      </c>
      <c r="BE8110" s="35">
        <f t="shared" si="42"/>
        <v>53175653</v>
      </c>
      <c r="BF8110" s="35">
        <f t="shared" si="43"/>
        <v>0</v>
      </c>
      <c r="BG8110" s="36">
        <f t="shared" si="44"/>
        <v>53175653</v>
      </c>
      <c r="BH8110" s="35">
        <f t="shared" si="45"/>
        <v>42540522</v>
      </c>
      <c r="BI8110" s="35"/>
      <c r="BJ8110" s="18" t="s">
        <v>9828</v>
      </c>
      <c r="BK8110" s="18" t="s">
        <v>5167</v>
      </c>
      <c r="BL8110" s="18" t="s">
        <v>19858</v>
      </c>
      <c r="BM8110" s="18" t="s">
        <v>9838</v>
      </c>
      <c r="BN8110" s="18" t="s">
        <v>9832</v>
      </c>
      <c r="BO8110" s="18" t="s">
        <v>19859</v>
      </c>
      <c r="BP8110" s="18" t="s">
        <v>28180</v>
      </c>
      <c r="BQ8110" s="18" t="s">
        <v>34717</v>
      </c>
      <c r="BR8110" s="18" t="s">
        <v>42407</v>
      </c>
      <c r="BS8110" s="18">
        <v>4</v>
      </c>
      <c r="BU8110" s="18" t="e">
        <v>#N/A</v>
      </c>
      <c r="BV8110" s="18" t="e">
        <v>#N/A</v>
      </c>
      <c r="BW8110" s="18" t="e">
        <v>#N/A</v>
      </c>
      <c r="BX8110" s="18" t="e">
        <v>#N/A</v>
      </c>
      <c r="BY8110" s="18" t="e">
        <v>#N/A</v>
      </c>
      <c r="BZ8110" s="18" t="e">
        <v>#N/A</v>
      </c>
      <c r="CA8110" s="18" t="e">
        <v>#N/A</v>
      </c>
      <c r="CB8110" s="18" t="e">
        <v>#N/A</v>
      </c>
    </row>
    <row r="8111" spans="1:80" s="18" customFormat="1" x14ac:dyDescent="0.25">
      <c r="A8111" s="18" t="s">
        <v>7758</v>
      </c>
      <c r="B8111" s="31" t="s">
        <v>7203</v>
      </c>
      <c r="C8111" s="31">
        <v>12</v>
      </c>
      <c r="D8111" s="18">
        <v>27150</v>
      </c>
      <c r="E8111" s="18" t="s">
        <v>9425</v>
      </c>
      <c r="F8111" s="31">
        <v>141695</v>
      </c>
      <c r="G8111" s="31">
        <v>227150000305</v>
      </c>
      <c r="H8111" s="18" t="s">
        <v>5171</v>
      </c>
      <c r="I8111" s="32">
        <v>66.801370760167487</v>
      </c>
      <c r="J8111" s="33">
        <f t="shared" si="23"/>
        <v>-0.38759728095826912</v>
      </c>
      <c r="K8111" s="34">
        <f t="shared" si="24"/>
        <v>384</v>
      </c>
      <c r="L8111" s="34">
        <v>25</v>
      </c>
      <c r="M8111" s="34">
        <v>0</v>
      </c>
      <c r="N8111" s="34">
        <v>269</v>
      </c>
      <c r="O8111" s="34">
        <v>0</v>
      </c>
      <c r="P8111" s="34">
        <v>90</v>
      </c>
      <c r="Q8111" s="34">
        <v>0</v>
      </c>
      <c r="R8111" s="34">
        <v>0</v>
      </c>
      <c r="S8111" s="34">
        <v>0</v>
      </c>
      <c r="T8111" s="34">
        <v>0</v>
      </c>
      <c r="U8111" s="34">
        <v>0</v>
      </c>
      <c r="V8111" s="34">
        <f t="shared" si="25"/>
        <v>0</v>
      </c>
      <c r="W8111" s="34">
        <v>0</v>
      </c>
      <c r="X8111" s="34">
        <v>0</v>
      </c>
      <c r="Y8111" s="34">
        <v>0</v>
      </c>
      <c r="Z8111" s="34">
        <v>0</v>
      </c>
      <c r="AA8111" s="34">
        <v>0</v>
      </c>
      <c r="AB8111" s="34">
        <v>0</v>
      </c>
      <c r="AC8111" s="34">
        <v>0</v>
      </c>
      <c r="AD8111" s="34">
        <v>0</v>
      </c>
      <c r="AE8111" s="34">
        <v>0</v>
      </c>
      <c r="AF8111" s="34">
        <v>0</v>
      </c>
      <c r="AG8111" s="35">
        <f>ROUND(('Per Cápita'!$E$4*(1+($J8111/100))),0)</f>
        <v>74499</v>
      </c>
      <c r="AH8111" s="35">
        <f>ROUND(('Per Cápita'!$E$5*(1+($J8111/100))),0)</f>
        <v>65791</v>
      </c>
      <c r="AI8111" s="35">
        <f>ROUND(('Per Cápita'!$E$6*(1+($J8111/100))),0)</f>
        <v>98686</v>
      </c>
      <c r="AJ8111" s="35">
        <f>ROUND(('Per Cápita'!$E$7*(1+($J8111/100))),0)</f>
        <v>120939</v>
      </c>
      <c r="AK8111" s="35">
        <f>ROUND(('Per Cápita'!$F$4*(1+($J8111/100))),0)</f>
        <v>91913</v>
      </c>
      <c r="AL8111" s="35">
        <f>ROUND(('Per Cápita'!$F$5*(1+($J8111/100))),0)</f>
        <v>80305</v>
      </c>
      <c r="AM8111" s="35">
        <f>ROUND(('Per Cápita'!$F$6*(1+($J8111/100))),0)</f>
        <v>122875</v>
      </c>
      <c r="AN8111" s="35">
        <f>ROUND(('Per Cápita'!$F$7*(1+($J8111/100))),0)</f>
        <v>148031</v>
      </c>
      <c r="AO8111" s="35">
        <f t="shared" si="26"/>
        <v>0</v>
      </c>
      <c r="AP8111" s="35">
        <f t="shared" si="27"/>
        <v>0</v>
      </c>
      <c r="AQ8111" s="35">
        <f t="shared" si="28"/>
        <v>0</v>
      </c>
      <c r="AR8111" s="35">
        <f t="shared" si="29"/>
        <v>0</v>
      </c>
      <c r="AS8111" s="35">
        <f t="shared" si="30"/>
        <v>2297825</v>
      </c>
      <c r="AT8111" s="35">
        <f t="shared" si="31"/>
        <v>28829495</v>
      </c>
      <c r="AU8111" s="35">
        <f t="shared" si="32"/>
        <v>0</v>
      </c>
      <c r="AV8111" s="35">
        <f t="shared" si="33"/>
        <v>0</v>
      </c>
      <c r="AW8111" s="35">
        <f t="shared" si="34"/>
        <v>0</v>
      </c>
      <c r="AX8111" s="35">
        <f t="shared" si="35"/>
        <v>0</v>
      </c>
      <c r="AY8111" s="35">
        <f t="shared" si="36"/>
        <v>0</v>
      </c>
      <c r="AZ8111" s="35">
        <f t="shared" si="37"/>
        <v>0</v>
      </c>
      <c r="BA8111" s="35">
        <f t="shared" si="38"/>
        <v>0</v>
      </c>
      <c r="BB8111" s="35">
        <f t="shared" si="39"/>
        <v>0</v>
      </c>
      <c r="BC8111" s="35">
        <f t="shared" si="40"/>
        <v>0</v>
      </c>
      <c r="BD8111" s="35">
        <f t="shared" si="41"/>
        <v>0</v>
      </c>
      <c r="BE8111" s="35">
        <f t="shared" si="42"/>
        <v>31127320</v>
      </c>
      <c r="BF8111" s="35">
        <f t="shared" si="43"/>
        <v>0</v>
      </c>
      <c r="BG8111" s="36">
        <f t="shared" si="44"/>
        <v>31127320</v>
      </c>
      <c r="BH8111" s="35">
        <f t="shared" si="45"/>
        <v>24901856</v>
      </c>
      <c r="BI8111" s="35"/>
      <c r="BJ8111" s="18" t="s">
        <v>9828</v>
      </c>
      <c r="BK8111" s="18" t="s">
        <v>5171</v>
      </c>
      <c r="BL8111" s="18" t="s">
        <v>19858</v>
      </c>
      <c r="BM8111" s="18" t="s">
        <v>9838</v>
      </c>
      <c r="BN8111" s="18" t="s">
        <v>9832</v>
      </c>
      <c r="BO8111" s="18" t="s">
        <v>19859</v>
      </c>
      <c r="BP8111" s="18" t="s">
        <v>28180</v>
      </c>
      <c r="BQ8111" s="18" t="s">
        <v>34717</v>
      </c>
      <c r="BR8111" s="18" t="s">
        <v>42407</v>
      </c>
      <c r="BS8111" s="18">
        <v>4</v>
      </c>
      <c r="BU8111" s="18" t="e">
        <v>#N/A</v>
      </c>
      <c r="BV8111" s="18" t="e">
        <v>#N/A</v>
      </c>
      <c r="BW8111" s="18" t="e">
        <v>#N/A</v>
      </c>
      <c r="BX8111" s="18" t="e">
        <v>#N/A</v>
      </c>
      <c r="BY8111" s="18" t="e">
        <v>#N/A</v>
      </c>
      <c r="BZ8111" s="18" t="e">
        <v>#N/A</v>
      </c>
      <c r="CA8111" s="18" t="e">
        <v>#N/A</v>
      </c>
      <c r="CB8111" s="18" t="e">
        <v>#N/A</v>
      </c>
    </row>
    <row r="8112" spans="1:80" s="18" customFormat="1" x14ac:dyDescent="0.25">
      <c r="A8112" s="18" t="s">
        <v>7758</v>
      </c>
      <c r="B8112" s="31" t="s">
        <v>7203</v>
      </c>
      <c r="C8112" s="31">
        <v>12</v>
      </c>
      <c r="D8112" s="18">
        <v>27245</v>
      </c>
      <c r="E8112" s="18" t="s">
        <v>2317</v>
      </c>
      <c r="F8112" s="31">
        <v>6652</v>
      </c>
      <c r="G8112" s="31">
        <v>227245000523</v>
      </c>
      <c r="H8112" s="18" t="s">
        <v>5176</v>
      </c>
      <c r="I8112" s="32">
        <v>70.676619472341244</v>
      </c>
      <c r="J8112" s="33">
        <f t="shared" si="23"/>
        <v>0.86015371187293066</v>
      </c>
      <c r="K8112" s="34">
        <f t="shared" si="24"/>
        <v>372</v>
      </c>
      <c r="L8112" s="34">
        <v>35</v>
      </c>
      <c r="M8112" s="34">
        <v>0</v>
      </c>
      <c r="N8112" s="34">
        <v>172</v>
      </c>
      <c r="O8112" s="34">
        <v>0</v>
      </c>
      <c r="P8112" s="34">
        <v>114</v>
      </c>
      <c r="Q8112" s="34">
        <v>0</v>
      </c>
      <c r="R8112" s="34">
        <v>30</v>
      </c>
      <c r="S8112" s="34">
        <v>0</v>
      </c>
      <c r="T8112" s="34">
        <v>21</v>
      </c>
      <c r="U8112" s="34">
        <v>0</v>
      </c>
      <c r="V8112" s="34">
        <f t="shared" si="25"/>
        <v>0</v>
      </c>
      <c r="W8112" s="34">
        <v>0</v>
      </c>
      <c r="X8112" s="34">
        <v>0</v>
      </c>
      <c r="Y8112" s="34">
        <v>0</v>
      </c>
      <c r="Z8112" s="34">
        <v>0</v>
      </c>
      <c r="AA8112" s="34">
        <v>0</v>
      </c>
      <c r="AB8112" s="34">
        <v>0</v>
      </c>
      <c r="AC8112" s="34">
        <v>0</v>
      </c>
      <c r="AD8112" s="34">
        <v>0</v>
      </c>
      <c r="AE8112" s="34">
        <v>0</v>
      </c>
      <c r="AF8112" s="34">
        <v>0</v>
      </c>
      <c r="AG8112" s="35">
        <f>ROUND(('Per Cápita'!$E$4*(1+($J8112/100))),0)</f>
        <v>75432</v>
      </c>
      <c r="AH8112" s="35">
        <f>ROUND(('Per Cápita'!$E$5*(1+($J8112/100))),0)</f>
        <v>66615</v>
      </c>
      <c r="AI8112" s="35">
        <f>ROUND(('Per Cápita'!$E$6*(1+($J8112/100))),0)</f>
        <v>99922</v>
      </c>
      <c r="AJ8112" s="35">
        <f>ROUND(('Per Cápita'!$E$7*(1+($J8112/100))),0)</f>
        <v>122454</v>
      </c>
      <c r="AK8112" s="35">
        <f>ROUND(('Per Cápita'!$F$4*(1+($J8112/100))),0)</f>
        <v>93065</v>
      </c>
      <c r="AL8112" s="35">
        <f>ROUND(('Per Cápita'!$F$5*(1+($J8112/100))),0)</f>
        <v>81310</v>
      </c>
      <c r="AM8112" s="35">
        <f>ROUND(('Per Cápita'!$F$6*(1+($J8112/100))),0)</f>
        <v>124414</v>
      </c>
      <c r="AN8112" s="35">
        <f>ROUND(('Per Cápita'!$F$7*(1+($J8112/100))),0)</f>
        <v>149885</v>
      </c>
      <c r="AO8112" s="35">
        <f t="shared" si="26"/>
        <v>0</v>
      </c>
      <c r="AP8112" s="35">
        <f t="shared" si="27"/>
        <v>0</v>
      </c>
      <c r="AQ8112" s="35">
        <f t="shared" si="28"/>
        <v>0</v>
      </c>
      <c r="AR8112" s="35">
        <f t="shared" si="29"/>
        <v>0</v>
      </c>
      <c r="AS8112" s="35">
        <f t="shared" si="30"/>
        <v>3257275</v>
      </c>
      <c r="AT8112" s="35">
        <f t="shared" si="31"/>
        <v>23254660</v>
      </c>
      <c r="AU8112" s="35">
        <f t="shared" si="32"/>
        <v>3732420</v>
      </c>
      <c r="AV8112" s="35">
        <f t="shared" si="33"/>
        <v>3147585</v>
      </c>
      <c r="AW8112" s="35">
        <f t="shared" si="34"/>
        <v>0</v>
      </c>
      <c r="AX8112" s="35">
        <f t="shared" si="35"/>
        <v>0</v>
      </c>
      <c r="AY8112" s="35">
        <f t="shared" si="36"/>
        <v>0</v>
      </c>
      <c r="AZ8112" s="35">
        <f t="shared" si="37"/>
        <v>0</v>
      </c>
      <c r="BA8112" s="35">
        <f t="shared" si="38"/>
        <v>0</v>
      </c>
      <c r="BB8112" s="35">
        <f t="shared" si="39"/>
        <v>0</v>
      </c>
      <c r="BC8112" s="35">
        <f t="shared" si="40"/>
        <v>0</v>
      </c>
      <c r="BD8112" s="35">
        <f t="shared" si="41"/>
        <v>0</v>
      </c>
      <c r="BE8112" s="35">
        <f t="shared" si="42"/>
        <v>33391940</v>
      </c>
      <c r="BF8112" s="35">
        <f t="shared" si="43"/>
        <v>0</v>
      </c>
      <c r="BG8112" s="36">
        <f t="shared" si="44"/>
        <v>33391940</v>
      </c>
      <c r="BH8112" s="35">
        <f t="shared" si="45"/>
        <v>26713552</v>
      </c>
      <c r="BI8112" s="35"/>
      <c r="BJ8112" s="18" t="s">
        <v>9828</v>
      </c>
      <c r="BK8112" s="18" t="s">
        <v>5176</v>
      </c>
      <c r="BL8112" s="18" t="s">
        <v>19858</v>
      </c>
      <c r="BM8112" s="18" t="s">
        <v>9838</v>
      </c>
      <c r="BN8112" s="18" t="s">
        <v>9832</v>
      </c>
      <c r="BO8112" s="18" t="s">
        <v>19859</v>
      </c>
      <c r="BP8112" s="18" t="s">
        <v>28180</v>
      </c>
      <c r="BQ8112" s="18" t="s">
        <v>34717</v>
      </c>
      <c r="BR8112" s="18" t="s">
        <v>42407</v>
      </c>
      <c r="BS8112" s="18">
        <v>4</v>
      </c>
      <c r="BU8112" s="18" t="e">
        <v>#N/A</v>
      </c>
      <c r="BV8112" s="18" t="e">
        <v>#N/A</v>
      </c>
      <c r="BW8112" s="18" t="e">
        <v>#N/A</v>
      </c>
      <c r="BX8112" s="18" t="e">
        <v>#N/A</v>
      </c>
      <c r="BY8112" s="18" t="e">
        <v>#N/A</v>
      </c>
      <c r="BZ8112" s="18" t="e">
        <v>#N/A</v>
      </c>
      <c r="CA8112" s="18" t="e">
        <v>#N/A</v>
      </c>
      <c r="CB8112" s="18" t="e">
        <v>#N/A</v>
      </c>
    </row>
    <row r="8113" spans="1:80" s="18" customFormat="1" x14ac:dyDescent="0.25">
      <c r="A8113" s="18" t="s">
        <v>7758</v>
      </c>
      <c r="B8113" s="31" t="s">
        <v>7203</v>
      </c>
      <c r="C8113" s="31">
        <v>12</v>
      </c>
      <c r="D8113" s="18">
        <v>27413</v>
      </c>
      <c r="E8113" s="18" t="s">
        <v>2332</v>
      </c>
      <c r="F8113" s="31">
        <v>143778</v>
      </c>
      <c r="G8113" s="31">
        <v>227413000062</v>
      </c>
      <c r="H8113" s="18" t="s">
        <v>5179</v>
      </c>
      <c r="I8113" s="32">
        <v>70.971822235019317</v>
      </c>
      <c r="J8113" s="33">
        <f t="shared" si="23"/>
        <v>0.9552029764687674</v>
      </c>
      <c r="K8113" s="34">
        <f t="shared" si="24"/>
        <v>231</v>
      </c>
      <c r="L8113" s="34">
        <v>21</v>
      </c>
      <c r="M8113" s="34">
        <v>0</v>
      </c>
      <c r="N8113" s="34">
        <v>94</v>
      </c>
      <c r="O8113" s="34">
        <v>0</v>
      </c>
      <c r="P8113" s="34">
        <v>80</v>
      </c>
      <c r="Q8113" s="34">
        <v>0</v>
      </c>
      <c r="R8113" s="34">
        <v>36</v>
      </c>
      <c r="S8113" s="34">
        <v>0</v>
      </c>
      <c r="T8113" s="34">
        <v>0</v>
      </c>
      <c r="U8113" s="34">
        <v>0</v>
      </c>
      <c r="V8113" s="34">
        <f t="shared" si="25"/>
        <v>0</v>
      </c>
      <c r="W8113" s="34">
        <v>0</v>
      </c>
      <c r="X8113" s="34">
        <v>0</v>
      </c>
      <c r="Y8113" s="34">
        <v>0</v>
      </c>
      <c r="Z8113" s="34">
        <v>0</v>
      </c>
      <c r="AA8113" s="34">
        <v>0</v>
      </c>
      <c r="AB8113" s="34">
        <v>0</v>
      </c>
      <c r="AC8113" s="34">
        <v>0</v>
      </c>
      <c r="AD8113" s="34">
        <v>0</v>
      </c>
      <c r="AE8113" s="34">
        <v>0</v>
      </c>
      <c r="AF8113" s="34">
        <v>0</v>
      </c>
      <c r="AG8113" s="35">
        <f>ROUND(('Per Cápita'!$E$4*(1+($J8113/100))),0)</f>
        <v>75503</v>
      </c>
      <c r="AH8113" s="35">
        <f>ROUND(('Per Cápita'!$E$5*(1+($J8113/100))),0)</f>
        <v>66678</v>
      </c>
      <c r="AI8113" s="35">
        <f>ROUND(('Per Cápita'!$E$6*(1+($J8113/100))),0)</f>
        <v>100016</v>
      </c>
      <c r="AJ8113" s="35">
        <f>ROUND(('Per Cápita'!$E$7*(1+($J8113/100))),0)</f>
        <v>122570</v>
      </c>
      <c r="AK8113" s="35">
        <f>ROUND(('Per Cápita'!$F$4*(1+($J8113/100))),0)</f>
        <v>93152</v>
      </c>
      <c r="AL8113" s="35">
        <f>ROUND(('Per Cápita'!$F$5*(1+($J8113/100))),0)</f>
        <v>81387</v>
      </c>
      <c r="AM8113" s="35">
        <f>ROUND(('Per Cápita'!$F$6*(1+($J8113/100))),0)</f>
        <v>124531</v>
      </c>
      <c r="AN8113" s="35">
        <f>ROUND(('Per Cápita'!$F$7*(1+($J8113/100))),0)</f>
        <v>150026</v>
      </c>
      <c r="AO8113" s="35">
        <f t="shared" si="26"/>
        <v>0</v>
      </c>
      <c r="AP8113" s="35">
        <f t="shared" si="27"/>
        <v>0</v>
      </c>
      <c r="AQ8113" s="35">
        <f t="shared" si="28"/>
        <v>0</v>
      </c>
      <c r="AR8113" s="35">
        <f t="shared" si="29"/>
        <v>0</v>
      </c>
      <c r="AS8113" s="35">
        <f t="shared" si="30"/>
        <v>1956192</v>
      </c>
      <c r="AT8113" s="35">
        <f t="shared" si="31"/>
        <v>14161338</v>
      </c>
      <c r="AU8113" s="35">
        <f t="shared" si="32"/>
        <v>4483116</v>
      </c>
      <c r="AV8113" s="35">
        <f t="shared" si="33"/>
        <v>0</v>
      </c>
      <c r="AW8113" s="35">
        <f t="shared" si="34"/>
        <v>0</v>
      </c>
      <c r="AX8113" s="35">
        <f t="shared" si="35"/>
        <v>0</v>
      </c>
      <c r="AY8113" s="35">
        <f t="shared" si="36"/>
        <v>0</v>
      </c>
      <c r="AZ8113" s="35">
        <f t="shared" si="37"/>
        <v>0</v>
      </c>
      <c r="BA8113" s="35">
        <f t="shared" si="38"/>
        <v>0</v>
      </c>
      <c r="BB8113" s="35">
        <f t="shared" si="39"/>
        <v>0</v>
      </c>
      <c r="BC8113" s="35">
        <f t="shared" si="40"/>
        <v>0</v>
      </c>
      <c r="BD8113" s="35">
        <f t="shared" si="41"/>
        <v>0</v>
      </c>
      <c r="BE8113" s="35">
        <f t="shared" si="42"/>
        <v>20600646</v>
      </c>
      <c r="BF8113" s="35">
        <f t="shared" si="43"/>
        <v>0</v>
      </c>
      <c r="BG8113" s="36">
        <f t="shared" si="44"/>
        <v>20600646</v>
      </c>
      <c r="BH8113" s="35">
        <f t="shared" si="45"/>
        <v>16480517</v>
      </c>
      <c r="BI8113" s="35"/>
      <c r="BJ8113" s="18" t="s">
        <v>9823</v>
      </c>
      <c r="BK8113" s="18" t="s">
        <v>5179</v>
      </c>
      <c r="BL8113" s="18" t="s">
        <v>19858</v>
      </c>
      <c r="BM8113" s="18" t="s">
        <v>9838</v>
      </c>
      <c r="BN8113" s="18" t="s">
        <v>9832</v>
      </c>
      <c r="BO8113" s="18" t="s">
        <v>19859</v>
      </c>
      <c r="BP8113" s="18" t="s">
        <v>28180</v>
      </c>
      <c r="BQ8113" s="18" t="s">
        <v>34717</v>
      </c>
      <c r="BR8113" s="18" t="s">
        <v>42407</v>
      </c>
      <c r="BS8113" s="18">
        <v>4</v>
      </c>
      <c r="BU8113" s="18" t="e">
        <v>#N/A</v>
      </c>
      <c r="BV8113" s="18" t="e">
        <v>#N/A</v>
      </c>
      <c r="BW8113" s="18" t="e">
        <v>#N/A</v>
      </c>
      <c r="BX8113" s="18" t="e">
        <v>#N/A</v>
      </c>
      <c r="BY8113" s="18" t="e">
        <v>#N/A</v>
      </c>
      <c r="BZ8113" s="18" t="e">
        <v>#N/A</v>
      </c>
      <c r="CA8113" s="18" t="e">
        <v>#N/A</v>
      </c>
      <c r="CB8113" s="18" t="e">
        <v>#N/A</v>
      </c>
    </row>
    <row r="8114" spans="1:80" s="18" customFormat="1" x14ac:dyDescent="0.25">
      <c r="A8114" s="18" t="s">
        <v>7758</v>
      </c>
      <c r="B8114" s="31" t="s">
        <v>7203</v>
      </c>
      <c r="C8114" s="31">
        <v>12</v>
      </c>
      <c r="D8114" s="18">
        <v>27413</v>
      </c>
      <c r="E8114" s="18" t="s">
        <v>2332</v>
      </c>
      <c r="F8114" s="31">
        <v>143388</v>
      </c>
      <c r="G8114" s="31">
        <v>227413000496</v>
      </c>
      <c r="H8114" s="18" t="s">
        <v>5181</v>
      </c>
      <c r="I8114" s="32">
        <v>66.809673354981499</v>
      </c>
      <c r="J8114" s="33">
        <f t="shared" si="23"/>
        <v>-0.384924014881252</v>
      </c>
      <c r="K8114" s="34">
        <f t="shared" si="24"/>
        <v>576</v>
      </c>
      <c r="L8114" s="34">
        <v>41</v>
      </c>
      <c r="M8114" s="34">
        <v>0</v>
      </c>
      <c r="N8114" s="34">
        <v>316</v>
      </c>
      <c r="O8114" s="34">
        <v>0</v>
      </c>
      <c r="P8114" s="34">
        <v>219</v>
      </c>
      <c r="Q8114" s="34">
        <v>0</v>
      </c>
      <c r="R8114" s="34">
        <v>0</v>
      </c>
      <c r="S8114" s="34">
        <v>0</v>
      </c>
      <c r="T8114" s="34">
        <v>0</v>
      </c>
      <c r="U8114" s="34">
        <v>0</v>
      </c>
      <c r="V8114" s="34">
        <f t="shared" si="25"/>
        <v>0</v>
      </c>
      <c r="W8114" s="34">
        <v>0</v>
      </c>
      <c r="X8114" s="34">
        <v>0</v>
      </c>
      <c r="Y8114" s="34">
        <v>0</v>
      </c>
      <c r="Z8114" s="34">
        <v>0</v>
      </c>
      <c r="AA8114" s="34">
        <v>0</v>
      </c>
      <c r="AB8114" s="34">
        <v>0</v>
      </c>
      <c r="AC8114" s="34">
        <v>0</v>
      </c>
      <c r="AD8114" s="34">
        <v>0</v>
      </c>
      <c r="AE8114" s="34">
        <v>0</v>
      </c>
      <c r="AF8114" s="34">
        <v>0</v>
      </c>
      <c r="AG8114" s="35">
        <f>ROUND(('Per Cápita'!$E$4*(1+($J8114/100))),0)</f>
        <v>74501</v>
      </c>
      <c r="AH8114" s="35">
        <f>ROUND(('Per Cápita'!$E$5*(1+($J8114/100))),0)</f>
        <v>65793</v>
      </c>
      <c r="AI8114" s="35">
        <f>ROUND(('Per Cápita'!$E$6*(1+($J8114/100))),0)</f>
        <v>98689</v>
      </c>
      <c r="AJ8114" s="35">
        <f>ROUND(('Per Cápita'!$E$7*(1+($J8114/100))),0)</f>
        <v>120943</v>
      </c>
      <c r="AK8114" s="35">
        <f>ROUND(('Per Cápita'!$F$4*(1+($J8114/100))),0)</f>
        <v>91916</v>
      </c>
      <c r="AL8114" s="35">
        <f>ROUND(('Per Cápita'!$F$5*(1+($J8114/100))),0)</f>
        <v>80307</v>
      </c>
      <c r="AM8114" s="35">
        <f>ROUND(('Per Cápita'!$F$6*(1+($J8114/100))),0)</f>
        <v>122878</v>
      </c>
      <c r="AN8114" s="35">
        <f>ROUND(('Per Cápita'!$F$7*(1+($J8114/100))),0)</f>
        <v>148035</v>
      </c>
      <c r="AO8114" s="35">
        <f t="shared" si="26"/>
        <v>0</v>
      </c>
      <c r="AP8114" s="35">
        <f t="shared" si="27"/>
        <v>0</v>
      </c>
      <c r="AQ8114" s="35">
        <f t="shared" si="28"/>
        <v>0</v>
      </c>
      <c r="AR8114" s="35">
        <f t="shared" si="29"/>
        <v>0</v>
      </c>
      <c r="AS8114" s="35">
        <f t="shared" si="30"/>
        <v>3768556</v>
      </c>
      <c r="AT8114" s="35">
        <f t="shared" si="31"/>
        <v>42964245</v>
      </c>
      <c r="AU8114" s="35">
        <f t="shared" si="32"/>
        <v>0</v>
      </c>
      <c r="AV8114" s="35">
        <f t="shared" si="33"/>
        <v>0</v>
      </c>
      <c r="AW8114" s="35">
        <f t="shared" si="34"/>
        <v>0</v>
      </c>
      <c r="AX8114" s="35">
        <f t="shared" si="35"/>
        <v>0</v>
      </c>
      <c r="AY8114" s="35">
        <f t="shared" si="36"/>
        <v>0</v>
      </c>
      <c r="AZ8114" s="35">
        <f t="shared" si="37"/>
        <v>0</v>
      </c>
      <c r="BA8114" s="35">
        <f t="shared" si="38"/>
        <v>0</v>
      </c>
      <c r="BB8114" s="35">
        <f t="shared" si="39"/>
        <v>0</v>
      </c>
      <c r="BC8114" s="35">
        <f t="shared" si="40"/>
        <v>0</v>
      </c>
      <c r="BD8114" s="35">
        <f t="shared" si="41"/>
        <v>0</v>
      </c>
      <c r="BE8114" s="35">
        <f t="shared" si="42"/>
        <v>46732801</v>
      </c>
      <c r="BF8114" s="35">
        <f t="shared" si="43"/>
        <v>0</v>
      </c>
      <c r="BG8114" s="36">
        <f t="shared" si="44"/>
        <v>46732801</v>
      </c>
      <c r="BH8114" s="35">
        <f t="shared" si="45"/>
        <v>37386241</v>
      </c>
      <c r="BI8114" s="35"/>
      <c r="BJ8114" s="18" t="s">
        <v>9828</v>
      </c>
      <c r="BK8114" s="18" t="s">
        <v>5181</v>
      </c>
      <c r="BL8114" s="18" t="s">
        <v>19858</v>
      </c>
      <c r="BM8114" s="18" t="s">
        <v>9838</v>
      </c>
      <c r="BN8114" s="18" t="s">
        <v>9832</v>
      </c>
      <c r="BO8114" s="18" t="s">
        <v>19859</v>
      </c>
      <c r="BP8114" s="18" t="s">
        <v>28180</v>
      </c>
      <c r="BQ8114" s="18" t="s">
        <v>34717</v>
      </c>
      <c r="BR8114" s="18" t="s">
        <v>42407</v>
      </c>
      <c r="BS8114" s="18">
        <v>4</v>
      </c>
      <c r="BU8114" s="18" t="e">
        <v>#N/A</v>
      </c>
      <c r="BV8114" s="18" t="e">
        <v>#N/A</v>
      </c>
      <c r="BW8114" s="18" t="e">
        <v>#N/A</v>
      </c>
      <c r="BX8114" s="18" t="e">
        <v>#N/A</v>
      </c>
      <c r="BY8114" s="18" t="e">
        <v>#N/A</v>
      </c>
      <c r="BZ8114" s="18" t="e">
        <v>#N/A</v>
      </c>
      <c r="CA8114" s="18" t="e">
        <v>#N/A</v>
      </c>
      <c r="CB8114" s="18" t="e">
        <v>#N/A</v>
      </c>
    </row>
    <row r="8115" spans="1:80" s="18" customFormat="1" x14ac:dyDescent="0.25">
      <c r="A8115" s="18" t="s">
        <v>7758</v>
      </c>
      <c r="B8115" s="31" t="s">
        <v>7203</v>
      </c>
      <c r="C8115" s="31">
        <v>12</v>
      </c>
      <c r="D8115" s="18">
        <v>27615</v>
      </c>
      <c r="E8115" s="18" t="s">
        <v>1358</v>
      </c>
      <c r="F8115" s="31">
        <v>110719</v>
      </c>
      <c r="G8115" s="31">
        <v>227615000005</v>
      </c>
      <c r="H8115" s="18" t="s">
        <v>5185</v>
      </c>
      <c r="I8115" s="32">
        <v>68.070950374187817</v>
      </c>
      <c r="J8115" s="33">
        <f t="shared" si="23"/>
        <v>2.1181443074525224E-2</v>
      </c>
      <c r="K8115" s="34">
        <f t="shared" si="24"/>
        <v>214</v>
      </c>
      <c r="L8115" s="34">
        <v>22</v>
      </c>
      <c r="M8115" s="34">
        <v>0</v>
      </c>
      <c r="N8115" s="34">
        <v>114</v>
      </c>
      <c r="O8115" s="34">
        <v>0</v>
      </c>
      <c r="P8115" s="34">
        <v>78</v>
      </c>
      <c r="Q8115" s="34">
        <v>0</v>
      </c>
      <c r="R8115" s="34">
        <v>0</v>
      </c>
      <c r="S8115" s="34">
        <v>0</v>
      </c>
      <c r="T8115" s="34">
        <v>0</v>
      </c>
      <c r="U8115" s="34">
        <v>0</v>
      </c>
      <c r="V8115" s="34">
        <f t="shared" si="25"/>
        <v>0</v>
      </c>
      <c r="W8115" s="34">
        <v>0</v>
      </c>
      <c r="X8115" s="34">
        <v>0</v>
      </c>
      <c r="Y8115" s="34">
        <v>0</v>
      </c>
      <c r="Z8115" s="34">
        <v>0</v>
      </c>
      <c r="AA8115" s="34">
        <v>0</v>
      </c>
      <c r="AB8115" s="34">
        <v>0</v>
      </c>
      <c r="AC8115" s="34">
        <v>0</v>
      </c>
      <c r="AD8115" s="34">
        <v>0</v>
      </c>
      <c r="AE8115" s="34">
        <v>0</v>
      </c>
      <c r="AF8115" s="34">
        <v>0</v>
      </c>
      <c r="AG8115" s="35">
        <f>ROUND(('Per Cápita'!$E$4*(1+($J8115/100))),0)</f>
        <v>74805</v>
      </c>
      <c r="AH8115" s="35">
        <f>ROUND(('Per Cápita'!$E$5*(1+($J8115/100))),0)</f>
        <v>66061</v>
      </c>
      <c r="AI8115" s="35">
        <f>ROUND(('Per Cápita'!$E$6*(1+($J8115/100))),0)</f>
        <v>99091</v>
      </c>
      <c r="AJ8115" s="35">
        <f>ROUND(('Per Cápita'!$E$7*(1+($J8115/100))),0)</f>
        <v>121436</v>
      </c>
      <c r="AK8115" s="35">
        <f>ROUND(('Per Cápita'!$F$4*(1+($J8115/100))),0)</f>
        <v>92291</v>
      </c>
      <c r="AL8115" s="35">
        <f>ROUND(('Per Cápita'!$F$5*(1+($J8115/100))),0)</f>
        <v>80634</v>
      </c>
      <c r="AM8115" s="35">
        <f>ROUND(('Per Cápita'!$F$6*(1+($J8115/100))),0)</f>
        <v>123379</v>
      </c>
      <c r="AN8115" s="35">
        <f>ROUND(('Per Cápita'!$F$7*(1+($J8115/100))),0)</f>
        <v>148638</v>
      </c>
      <c r="AO8115" s="35">
        <f t="shared" si="26"/>
        <v>0</v>
      </c>
      <c r="AP8115" s="35">
        <f t="shared" si="27"/>
        <v>0</v>
      </c>
      <c r="AQ8115" s="35">
        <f t="shared" si="28"/>
        <v>0</v>
      </c>
      <c r="AR8115" s="35">
        <f t="shared" si="29"/>
        <v>0</v>
      </c>
      <c r="AS8115" s="35">
        <f t="shared" si="30"/>
        <v>2030402</v>
      </c>
      <c r="AT8115" s="35">
        <f t="shared" si="31"/>
        <v>15481728</v>
      </c>
      <c r="AU8115" s="35">
        <f t="shared" si="32"/>
        <v>0</v>
      </c>
      <c r="AV8115" s="35">
        <f t="shared" si="33"/>
        <v>0</v>
      </c>
      <c r="AW8115" s="35">
        <f t="shared" si="34"/>
        <v>0</v>
      </c>
      <c r="AX8115" s="35">
        <f t="shared" si="35"/>
        <v>0</v>
      </c>
      <c r="AY8115" s="35">
        <f t="shared" si="36"/>
        <v>0</v>
      </c>
      <c r="AZ8115" s="35">
        <f t="shared" si="37"/>
        <v>0</v>
      </c>
      <c r="BA8115" s="35">
        <f t="shared" si="38"/>
        <v>0</v>
      </c>
      <c r="BB8115" s="35">
        <f t="shared" si="39"/>
        <v>0</v>
      </c>
      <c r="BC8115" s="35">
        <f t="shared" si="40"/>
        <v>0</v>
      </c>
      <c r="BD8115" s="35">
        <f t="shared" si="41"/>
        <v>0</v>
      </c>
      <c r="BE8115" s="35">
        <f t="shared" si="42"/>
        <v>17512130</v>
      </c>
      <c r="BF8115" s="35">
        <f t="shared" si="43"/>
        <v>0</v>
      </c>
      <c r="BG8115" s="36">
        <f t="shared" si="44"/>
        <v>17512130</v>
      </c>
      <c r="BH8115" s="35">
        <f t="shared" si="45"/>
        <v>14009704</v>
      </c>
      <c r="BI8115" s="35"/>
      <c r="BJ8115" s="18" t="s">
        <v>9828</v>
      </c>
      <c r="BK8115" s="18" t="s">
        <v>5185</v>
      </c>
      <c r="BL8115" s="18" t="s">
        <v>19858</v>
      </c>
      <c r="BM8115" s="18" t="s">
        <v>9838</v>
      </c>
      <c r="BN8115" s="18" t="s">
        <v>9832</v>
      </c>
      <c r="BO8115" s="18" t="s">
        <v>19859</v>
      </c>
      <c r="BP8115" s="18" t="s">
        <v>28180</v>
      </c>
      <c r="BQ8115" s="18" t="s">
        <v>34717</v>
      </c>
      <c r="BR8115" s="18" t="s">
        <v>42407</v>
      </c>
      <c r="BS8115" s="18">
        <v>4</v>
      </c>
      <c r="BU8115" s="18" t="e">
        <v>#N/A</v>
      </c>
      <c r="BV8115" s="18" t="e">
        <v>#N/A</v>
      </c>
      <c r="BW8115" s="18" t="e">
        <v>#N/A</v>
      </c>
      <c r="BX8115" s="18" t="e">
        <v>#N/A</v>
      </c>
      <c r="BY8115" s="18" t="e">
        <v>#N/A</v>
      </c>
      <c r="BZ8115" s="18" t="e">
        <v>#N/A</v>
      </c>
      <c r="CA8115" s="18" t="e">
        <v>#N/A</v>
      </c>
      <c r="CB8115" s="18" t="e">
        <v>#N/A</v>
      </c>
    </row>
    <row r="8116" spans="1:80" s="18" customFormat="1" x14ac:dyDescent="0.25">
      <c r="A8116" s="18" t="s">
        <v>7758</v>
      </c>
      <c r="B8116" s="18" t="s">
        <v>7203</v>
      </c>
      <c r="C8116" s="31">
        <v>12</v>
      </c>
      <c r="D8116" s="18">
        <v>27615</v>
      </c>
      <c r="E8116" s="18" t="s">
        <v>1358</v>
      </c>
      <c r="F8116" s="18">
        <v>6383</v>
      </c>
      <c r="G8116" s="31">
        <v>227615000536</v>
      </c>
      <c r="H8116" s="18" t="s">
        <v>5187</v>
      </c>
      <c r="I8116" s="32">
        <v>70.876790859144066</v>
      </c>
      <c r="J8116" s="33">
        <f t="shared" si="23"/>
        <v>0.9246048129945198</v>
      </c>
      <c r="K8116" s="34">
        <f t="shared" si="24"/>
        <v>815</v>
      </c>
      <c r="L8116" s="34">
        <v>61</v>
      </c>
      <c r="M8116" s="34">
        <v>0</v>
      </c>
      <c r="N8116" s="34">
        <v>392</v>
      </c>
      <c r="O8116" s="34">
        <v>0</v>
      </c>
      <c r="P8116" s="34">
        <v>273</v>
      </c>
      <c r="Q8116" s="34">
        <v>0</v>
      </c>
      <c r="R8116" s="34">
        <v>23</v>
      </c>
      <c r="S8116" s="34">
        <v>0</v>
      </c>
      <c r="T8116" s="34">
        <v>66</v>
      </c>
      <c r="U8116" s="34">
        <v>0</v>
      </c>
      <c r="V8116" s="34">
        <f t="shared" si="25"/>
        <v>0</v>
      </c>
      <c r="W8116" s="34">
        <v>0</v>
      </c>
      <c r="X8116" s="34">
        <v>0</v>
      </c>
      <c r="Y8116" s="34">
        <v>0</v>
      </c>
      <c r="Z8116" s="34">
        <v>0</v>
      </c>
      <c r="AA8116" s="34">
        <v>0</v>
      </c>
      <c r="AB8116" s="34">
        <v>0</v>
      </c>
      <c r="AC8116" s="34">
        <v>0</v>
      </c>
      <c r="AD8116" s="34">
        <v>0</v>
      </c>
      <c r="AE8116" s="34">
        <v>0</v>
      </c>
      <c r="AF8116" s="34">
        <v>0</v>
      </c>
      <c r="AG8116" s="35">
        <f>ROUND(('Per Cápita'!$E$4*(1+($J8116/100))),0)</f>
        <v>75481</v>
      </c>
      <c r="AH8116" s="35">
        <f>ROUND(('Per Cápita'!$E$5*(1+($J8116/100))),0)</f>
        <v>66658</v>
      </c>
      <c r="AI8116" s="35">
        <f>ROUND(('Per Cápita'!$E$6*(1+($J8116/100))),0)</f>
        <v>99986</v>
      </c>
      <c r="AJ8116" s="35">
        <f>ROUND(('Per Cápita'!$E$7*(1+($J8116/100))),0)</f>
        <v>122533</v>
      </c>
      <c r="AK8116" s="35">
        <f>ROUND(('Per Cápita'!$F$4*(1+($J8116/100))),0)</f>
        <v>93124</v>
      </c>
      <c r="AL8116" s="35">
        <f>ROUND(('Per Cápita'!$F$5*(1+($J8116/100))),0)</f>
        <v>81362</v>
      </c>
      <c r="AM8116" s="35">
        <f>ROUND(('Per Cápita'!$F$6*(1+($J8116/100))),0)</f>
        <v>124494</v>
      </c>
      <c r="AN8116" s="35">
        <f>ROUND(('Per Cápita'!$F$7*(1+($J8116/100))),0)</f>
        <v>149981</v>
      </c>
      <c r="AO8116" s="35">
        <f t="shared" si="26"/>
        <v>0</v>
      </c>
      <c r="AP8116" s="35">
        <f t="shared" si="27"/>
        <v>0</v>
      </c>
      <c r="AQ8116" s="35">
        <f t="shared" si="28"/>
        <v>0</v>
      </c>
      <c r="AR8116" s="35">
        <f t="shared" si="29"/>
        <v>0</v>
      </c>
      <c r="AS8116" s="35">
        <f t="shared" si="30"/>
        <v>5680564</v>
      </c>
      <c r="AT8116" s="35">
        <f t="shared" si="31"/>
        <v>54105730</v>
      </c>
      <c r="AU8116" s="35">
        <f t="shared" si="32"/>
        <v>2863362</v>
      </c>
      <c r="AV8116" s="35">
        <f t="shared" si="33"/>
        <v>9898746</v>
      </c>
      <c r="AW8116" s="35">
        <f t="shared" si="34"/>
        <v>0</v>
      </c>
      <c r="AX8116" s="35">
        <f t="shared" si="35"/>
        <v>0</v>
      </c>
      <c r="AY8116" s="35">
        <f t="shared" si="36"/>
        <v>0</v>
      </c>
      <c r="AZ8116" s="35">
        <f t="shared" si="37"/>
        <v>0</v>
      </c>
      <c r="BA8116" s="35">
        <f t="shared" si="38"/>
        <v>0</v>
      </c>
      <c r="BB8116" s="35">
        <f t="shared" si="39"/>
        <v>0</v>
      </c>
      <c r="BC8116" s="35">
        <f t="shared" si="40"/>
        <v>0</v>
      </c>
      <c r="BD8116" s="35">
        <f t="shared" si="41"/>
        <v>0</v>
      </c>
      <c r="BE8116" s="35">
        <f t="shared" si="42"/>
        <v>72548402</v>
      </c>
      <c r="BF8116" s="35">
        <f t="shared" si="43"/>
        <v>0</v>
      </c>
      <c r="BG8116" s="36">
        <f t="shared" si="44"/>
        <v>72548402</v>
      </c>
      <c r="BH8116" s="35">
        <f t="shared" si="45"/>
        <v>58038722</v>
      </c>
      <c r="BI8116" s="35"/>
      <c r="BJ8116" s="18" t="s">
        <v>9828</v>
      </c>
      <c r="BK8116" s="18" t="s">
        <v>5187</v>
      </c>
      <c r="BL8116" s="18" t="s">
        <v>19858</v>
      </c>
      <c r="BM8116" s="18" t="s">
        <v>9838</v>
      </c>
      <c r="BN8116" s="18" t="s">
        <v>9832</v>
      </c>
      <c r="BO8116" s="18" t="s">
        <v>19859</v>
      </c>
      <c r="BP8116" s="18" t="s">
        <v>28180</v>
      </c>
      <c r="BQ8116" s="18" t="s">
        <v>34717</v>
      </c>
      <c r="BR8116" s="18" t="s">
        <v>42407</v>
      </c>
      <c r="BS8116" s="18">
        <v>4</v>
      </c>
      <c r="BU8116" s="18" t="e">
        <v>#N/A</v>
      </c>
      <c r="BV8116" s="18" t="e">
        <v>#N/A</v>
      </c>
      <c r="BW8116" s="18" t="e">
        <v>#N/A</v>
      </c>
      <c r="BX8116" s="18" t="e">
        <v>#N/A</v>
      </c>
      <c r="BY8116" s="18" t="e">
        <v>#N/A</v>
      </c>
      <c r="BZ8116" s="18" t="e">
        <v>#N/A</v>
      </c>
      <c r="CA8116" s="18" t="e">
        <v>#N/A</v>
      </c>
      <c r="CB8116" s="18" t="e">
        <v>#N/A</v>
      </c>
    </row>
    <row r="8117" spans="1:80" s="18" customFormat="1" x14ac:dyDescent="0.25">
      <c r="A8117" s="18" t="s">
        <v>7758</v>
      </c>
      <c r="B8117" s="31" t="s">
        <v>7203</v>
      </c>
      <c r="C8117" s="31">
        <v>12</v>
      </c>
      <c r="D8117" s="18">
        <v>27745</v>
      </c>
      <c r="E8117" s="18" t="s">
        <v>2377</v>
      </c>
      <c r="F8117" s="31">
        <v>136969</v>
      </c>
      <c r="G8117" s="31">
        <v>227745000210</v>
      </c>
      <c r="H8117" s="18" t="s">
        <v>5191</v>
      </c>
      <c r="I8117" s="32">
        <v>67.29274106472478</v>
      </c>
      <c r="J8117" s="33">
        <f t="shared" si="23"/>
        <v>-0.22938607158915006</v>
      </c>
      <c r="K8117" s="34">
        <f t="shared" si="24"/>
        <v>57</v>
      </c>
      <c r="L8117" s="34">
        <v>4</v>
      </c>
      <c r="M8117" s="34">
        <v>0</v>
      </c>
      <c r="N8117" s="34">
        <v>34</v>
      </c>
      <c r="O8117" s="34">
        <v>0</v>
      </c>
      <c r="P8117" s="34">
        <v>19</v>
      </c>
      <c r="Q8117" s="34">
        <v>0</v>
      </c>
      <c r="R8117" s="34">
        <v>0</v>
      </c>
      <c r="S8117" s="34">
        <v>0</v>
      </c>
      <c r="T8117" s="34">
        <v>0</v>
      </c>
      <c r="U8117" s="34">
        <v>0</v>
      </c>
      <c r="V8117" s="34">
        <f t="shared" si="25"/>
        <v>0</v>
      </c>
      <c r="W8117" s="34">
        <v>0</v>
      </c>
      <c r="X8117" s="34">
        <v>0</v>
      </c>
      <c r="Y8117" s="34">
        <v>0</v>
      </c>
      <c r="Z8117" s="34">
        <v>0</v>
      </c>
      <c r="AA8117" s="34">
        <v>0</v>
      </c>
      <c r="AB8117" s="34">
        <v>0</v>
      </c>
      <c r="AC8117" s="34">
        <v>0</v>
      </c>
      <c r="AD8117" s="34">
        <v>0</v>
      </c>
      <c r="AE8117" s="34">
        <v>0</v>
      </c>
      <c r="AF8117" s="34">
        <v>0</v>
      </c>
      <c r="AG8117" s="35">
        <f>ROUND(('Per Cápita'!$E$4*(1+($J8117/100))),0)</f>
        <v>74617</v>
      </c>
      <c r="AH8117" s="35">
        <f>ROUND(('Per Cápita'!$E$5*(1+($J8117/100))),0)</f>
        <v>65895</v>
      </c>
      <c r="AI8117" s="35">
        <f>ROUND(('Per Cápita'!$E$6*(1+($J8117/100))),0)</f>
        <v>98843</v>
      </c>
      <c r="AJ8117" s="35">
        <f>ROUND(('Per Cápita'!$E$7*(1+($J8117/100))),0)</f>
        <v>121132</v>
      </c>
      <c r="AK8117" s="35">
        <f>ROUND(('Per Cápita'!$F$4*(1+($J8117/100))),0)</f>
        <v>92059</v>
      </c>
      <c r="AL8117" s="35">
        <f>ROUND(('Per Cápita'!$F$5*(1+($J8117/100))),0)</f>
        <v>80432</v>
      </c>
      <c r="AM8117" s="35">
        <f>ROUND(('Per Cápita'!$F$6*(1+($J8117/100))),0)</f>
        <v>123070</v>
      </c>
      <c r="AN8117" s="35">
        <f>ROUND(('Per Cápita'!$F$7*(1+($J8117/100))),0)</f>
        <v>148266</v>
      </c>
      <c r="AO8117" s="35">
        <f t="shared" si="26"/>
        <v>0</v>
      </c>
      <c r="AP8117" s="35">
        <f t="shared" si="27"/>
        <v>0</v>
      </c>
      <c r="AQ8117" s="35">
        <f t="shared" si="28"/>
        <v>0</v>
      </c>
      <c r="AR8117" s="35">
        <f t="shared" si="29"/>
        <v>0</v>
      </c>
      <c r="AS8117" s="35">
        <f t="shared" si="30"/>
        <v>368236</v>
      </c>
      <c r="AT8117" s="35">
        <f t="shared" si="31"/>
        <v>4262896</v>
      </c>
      <c r="AU8117" s="35">
        <f t="shared" si="32"/>
        <v>0</v>
      </c>
      <c r="AV8117" s="35">
        <f t="shared" si="33"/>
        <v>0</v>
      </c>
      <c r="AW8117" s="35">
        <f t="shared" si="34"/>
        <v>0</v>
      </c>
      <c r="AX8117" s="35">
        <f t="shared" si="35"/>
        <v>0</v>
      </c>
      <c r="AY8117" s="35">
        <f t="shared" si="36"/>
        <v>0</v>
      </c>
      <c r="AZ8117" s="35">
        <f t="shared" si="37"/>
        <v>0</v>
      </c>
      <c r="BA8117" s="35">
        <f t="shared" si="38"/>
        <v>0</v>
      </c>
      <c r="BB8117" s="35">
        <f t="shared" si="39"/>
        <v>0</v>
      </c>
      <c r="BC8117" s="35">
        <f t="shared" si="40"/>
        <v>0</v>
      </c>
      <c r="BD8117" s="35">
        <f t="shared" si="41"/>
        <v>0</v>
      </c>
      <c r="BE8117" s="35">
        <f t="shared" si="42"/>
        <v>4631132</v>
      </c>
      <c r="BF8117" s="35">
        <f t="shared" si="43"/>
        <v>0</v>
      </c>
      <c r="BG8117" s="36">
        <f t="shared" si="44"/>
        <v>4631132</v>
      </c>
      <c r="BH8117" s="35">
        <f t="shared" si="45"/>
        <v>3704906</v>
      </c>
      <c r="BI8117" s="35"/>
      <c r="BJ8117" s="18" t="s">
        <v>9828</v>
      </c>
      <c r="BK8117" s="18" t="s">
        <v>5191</v>
      </c>
      <c r="BL8117" s="18" t="s">
        <v>19858</v>
      </c>
      <c r="BM8117" s="18" t="s">
        <v>9838</v>
      </c>
      <c r="BN8117" s="18" t="s">
        <v>9832</v>
      </c>
      <c r="BO8117" s="18" t="s">
        <v>19859</v>
      </c>
      <c r="BP8117" s="18" t="s">
        <v>28180</v>
      </c>
      <c r="BQ8117" s="18" t="s">
        <v>34717</v>
      </c>
      <c r="BR8117" s="18" t="s">
        <v>42407</v>
      </c>
      <c r="BS8117" s="18">
        <v>4</v>
      </c>
      <c r="BU8117" s="18" t="e">
        <v>#N/A</v>
      </c>
      <c r="BV8117" s="18" t="e">
        <v>#N/A</v>
      </c>
      <c r="BW8117" s="18" t="e">
        <v>#N/A</v>
      </c>
      <c r="BX8117" s="18" t="e">
        <v>#N/A</v>
      </c>
      <c r="BY8117" s="18" t="e">
        <v>#N/A</v>
      </c>
      <c r="BZ8117" s="18" t="e">
        <v>#N/A</v>
      </c>
      <c r="CA8117" s="18" t="e">
        <v>#N/A</v>
      </c>
      <c r="CB8117" s="18" t="e">
        <v>#N/A</v>
      </c>
    </row>
    <row r="8118" spans="1:80" s="18" customFormat="1" x14ac:dyDescent="0.25">
      <c r="A8118" s="18" t="s">
        <v>7758</v>
      </c>
      <c r="B8118" s="31" t="s">
        <v>7203</v>
      </c>
      <c r="C8118" s="31">
        <v>12</v>
      </c>
      <c r="D8118" s="18">
        <v>27787</v>
      </c>
      <c r="E8118" s="18" t="s">
        <v>2381</v>
      </c>
      <c r="F8118" s="31">
        <v>8185</v>
      </c>
      <c r="G8118" s="31">
        <v>227787001151</v>
      </c>
      <c r="H8118" s="18" t="s">
        <v>9692</v>
      </c>
      <c r="I8118" s="32">
        <v>70.629757442492362</v>
      </c>
      <c r="J8118" s="33">
        <f t="shared" ref="J8118:J8149" si="46">STANDARDIZE(I8118,$I$1,$I$2)</f>
        <v>0.84506509469944646</v>
      </c>
      <c r="K8118" s="34">
        <f t="shared" ref="K8118:K8149" si="47">SUM(L8118:U8118)</f>
        <v>518</v>
      </c>
      <c r="L8118" s="34">
        <v>21</v>
      </c>
      <c r="M8118" s="34">
        <v>0</v>
      </c>
      <c r="N8118" s="34">
        <v>347</v>
      </c>
      <c r="O8118" s="34">
        <v>0</v>
      </c>
      <c r="P8118" s="34">
        <v>139</v>
      </c>
      <c r="Q8118" s="34">
        <v>0</v>
      </c>
      <c r="R8118" s="34">
        <v>0</v>
      </c>
      <c r="S8118" s="34">
        <v>0</v>
      </c>
      <c r="T8118" s="34">
        <v>11</v>
      </c>
      <c r="U8118" s="34">
        <v>0</v>
      </c>
      <c r="V8118" s="34">
        <f t="shared" ref="V8118:V8149" si="48">SUM(W8118:AF8118)</f>
        <v>0</v>
      </c>
      <c r="W8118" s="34">
        <v>0</v>
      </c>
      <c r="X8118" s="34">
        <v>0</v>
      </c>
      <c r="Y8118" s="34">
        <v>0</v>
      </c>
      <c r="Z8118" s="34">
        <v>0</v>
      </c>
      <c r="AA8118" s="34">
        <v>0</v>
      </c>
      <c r="AB8118" s="34">
        <v>0</v>
      </c>
      <c r="AC8118" s="34">
        <v>0</v>
      </c>
      <c r="AD8118" s="34">
        <v>0</v>
      </c>
      <c r="AE8118" s="34">
        <v>0</v>
      </c>
      <c r="AF8118" s="34">
        <v>0</v>
      </c>
      <c r="AG8118" s="35">
        <f>ROUND(('Per Cápita'!$E$4*(1+($J8118/100))),0)</f>
        <v>75421</v>
      </c>
      <c r="AH8118" s="35">
        <f>ROUND(('Per Cápita'!$E$5*(1+($J8118/100))),0)</f>
        <v>66605</v>
      </c>
      <c r="AI8118" s="35">
        <f>ROUND(('Per Cápita'!$E$6*(1+($J8118/100))),0)</f>
        <v>99907</v>
      </c>
      <c r="AJ8118" s="35">
        <f>ROUND(('Per Cápita'!$E$7*(1+($J8118/100))),0)</f>
        <v>122436</v>
      </c>
      <c r="AK8118" s="35">
        <f>ROUND(('Per Cápita'!$F$4*(1+($J8118/100))),0)</f>
        <v>93051</v>
      </c>
      <c r="AL8118" s="35">
        <f>ROUND(('Per Cápita'!$F$5*(1+($J8118/100))),0)</f>
        <v>81298</v>
      </c>
      <c r="AM8118" s="35">
        <f>ROUND(('Per Cápita'!$F$6*(1+($J8118/100))),0)</f>
        <v>124395</v>
      </c>
      <c r="AN8118" s="35">
        <f>ROUND(('Per Cápita'!$F$7*(1+($J8118/100))),0)</f>
        <v>149863</v>
      </c>
      <c r="AO8118" s="35">
        <f t="shared" ref="AO8118:AO8149" si="49">+AG8118*$M8118</f>
        <v>0</v>
      </c>
      <c r="AP8118" s="35">
        <f t="shared" ref="AP8118:AP8149" si="50">+AH8118*($O8118+$Q8118)</f>
        <v>0</v>
      </c>
      <c r="AQ8118" s="35">
        <f t="shared" ref="AQ8118:AQ8149" si="51">+AI8118*$S8118</f>
        <v>0</v>
      </c>
      <c r="AR8118" s="35">
        <f t="shared" ref="AR8118:AR8149" si="52">+AJ8118*$U8118</f>
        <v>0</v>
      </c>
      <c r="AS8118" s="35">
        <f t="shared" ref="AS8118:AS8149" si="53">+AK8118*L8118</f>
        <v>1954071</v>
      </c>
      <c r="AT8118" s="35">
        <f t="shared" ref="AT8118:AT8149" si="54">+AL8118*(N8118+P8118)</f>
        <v>39510828</v>
      </c>
      <c r="AU8118" s="35">
        <f t="shared" ref="AU8118:AU8149" si="55">+AM8118*R8118</f>
        <v>0</v>
      </c>
      <c r="AV8118" s="35">
        <f t="shared" ref="AV8118:AV8149" si="56">+AN8118*T8118</f>
        <v>1648493</v>
      </c>
      <c r="AW8118" s="35">
        <f t="shared" ref="AW8118:AW8149" si="57">+AG8118*$X8118*$AW$1</f>
        <v>0</v>
      </c>
      <c r="AX8118" s="35">
        <f t="shared" ref="AX8118:AX8149" si="58">+AH8118*($AB8118+$Z8118)*$AW$1</f>
        <v>0</v>
      </c>
      <c r="AY8118" s="35">
        <f t="shared" ref="AY8118:AY8149" si="59">+AI8118*$AD8118*$AW$1</f>
        <v>0</v>
      </c>
      <c r="AZ8118" s="35">
        <f t="shared" ref="AZ8118:AZ8149" si="60">+AJ8118*$AF8118*$AW$1</f>
        <v>0</v>
      </c>
      <c r="BA8118" s="35">
        <f t="shared" ref="BA8118:BA8149" si="61">+$AW$1*AK8118*W8118</f>
        <v>0</v>
      </c>
      <c r="BB8118" s="35">
        <f t="shared" ref="BB8118:BB8149" si="62">+$AW$1*AL8118*(Y8118+AA8118)</f>
        <v>0</v>
      </c>
      <c r="BC8118" s="35">
        <f t="shared" ref="BC8118:BC8149" si="63">+AM8118*AC8118*$AW$1</f>
        <v>0</v>
      </c>
      <c r="BD8118" s="35">
        <f t="shared" ref="BD8118:BD8149" si="64">+$AW$1*AN8118*AE8118</f>
        <v>0</v>
      </c>
      <c r="BE8118" s="35">
        <f t="shared" ref="BE8118:BE8149" si="65">ROUND(SUM(AO8118:AV8118),0)</f>
        <v>43113392</v>
      </c>
      <c r="BF8118" s="35">
        <f t="shared" ref="BF8118:BF8149" si="66">ROUND(SUM(AW8118:BD8118),0)</f>
        <v>0</v>
      </c>
      <c r="BG8118" s="36">
        <f t="shared" ref="BG8118:BG8149" si="67">+BF8118+BE8118</f>
        <v>43113392</v>
      </c>
      <c r="BH8118" s="35">
        <f t="shared" ref="BH8118:BH8149" si="68">+ROUND(BG8118*$BH$2,0)</f>
        <v>34490714</v>
      </c>
      <c r="BI8118" s="35"/>
      <c r="BJ8118" s="18" t="s">
        <v>9828</v>
      </c>
      <c r="BK8118" s="18" t="s">
        <v>9692</v>
      </c>
      <c r="BL8118" s="18" t="s">
        <v>19858</v>
      </c>
      <c r="BM8118" s="18" t="s">
        <v>9838</v>
      </c>
      <c r="BN8118" s="18" t="s">
        <v>9832</v>
      </c>
      <c r="BO8118" s="18" t="s">
        <v>19859</v>
      </c>
      <c r="BP8118" s="18" t="s">
        <v>28180</v>
      </c>
      <c r="BQ8118" s="18" t="s">
        <v>34717</v>
      </c>
      <c r="BR8118" s="18" t="s">
        <v>42407</v>
      </c>
      <c r="BS8118" s="18">
        <v>4</v>
      </c>
      <c r="BU8118" s="18" t="e">
        <v>#N/A</v>
      </c>
      <c r="BV8118" s="18" t="e">
        <v>#N/A</v>
      </c>
      <c r="BW8118" s="18" t="e">
        <v>#N/A</v>
      </c>
      <c r="BX8118" s="18" t="e">
        <v>#N/A</v>
      </c>
      <c r="BY8118" s="18" t="e">
        <v>#N/A</v>
      </c>
      <c r="BZ8118" s="18" t="e">
        <v>#N/A</v>
      </c>
      <c r="CA8118" s="18" t="e">
        <v>#N/A</v>
      </c>
      <c r="CB8118" s="18" t="e">
        <v>#N/A</v>
      </c>
    </row>
    <row r="8119" spans="1:80" s="18" customFormat="1" x14ac:dyDescent="0.25">
      <c r="A8119" s="18" t="s">
        <v>7758</v>
      </c>
      <c r="B8119" s="31" t="s">
        <v>7203</v>
      </c>
      <c r="C8119" s="31">
        <v>12</v>
      </c>
      <c r="D8119" s="18">
        <v>27800</v>
      </c>
      <c r="E8119" s="18" t="s">
        <v>2386</v>
      </c>
      <c r="F8119" s="31">
        <v>7456</v>
      </c>
      <c r="G8119" s="31">
        <v>227800000411</v>
      </c>
      <c r="H8119" s="18" t="s">
        <v>5193</v>
      </c>
      <c r="I8119" s="32">
        <v>71.155569184810489</v>
      </c>
      <c r="J8119" s="33">
        <f t="shared" si="46"/>
        <v>1.0143657440896958</v>
      </c>
      <c r="K8119" s="34">
        <f t="shared" si="47"/>
        <v>416</v>
      </c>
      <c r="L8119" s="34">
        <v>52</v>
      </c>
      <c r="M8119" s="34">
        <v>0</v>
      </c>
      <c r="N8119" s="34">
        <v>268</v>
      </c>
      <c r="O8119" s="34">
        <v>0</v>
      </c>
      <c r="P8119" s="34">
        <v>78</v>
      </c>
      <c r="Q8119" s="34">
        <v>0</v>
      </c>
      <c r="R8119" s="34">
        <v>18</v>
      </c>
      <c r="S8119" s="34">
        <v>0</v>
      </c>
      <c r="T8119" s="34">
        <v>0</v>
      </c>
      <c r="U8119" s="34">
        <v>0</v>
      </c>
      <c r="V8119" s="34">
        <f t="shared" si="48"/>
        <v>0</v>
      </c>
      <c r="W8119" s="34">
        <v>0</v>
      </c>
      <c r="X8119" s="34">
        <v>0</v>
      </c>
      <c r="Y8119" s="34">
        <v>0</v>
      </c>
      <c r="Z8119" s="34">
        <v>0</v>
      </c>
      <c r="AA8119" s="34">
        <v>0</v>
      </c>
      <c r="AB8119" s="34">
        <v>0</v>
      </c>
      <c r="AC8119" s="34">
        <v>0</v>
      </c>
      <c r="AD8119" s="34">
        <v>0</v>
      </c>
      <c r="AE8119" s="34">
        <v>0</v>
      </c>
      <c r="AF8119" s="34">
        <v>0</v>
      </c>
      <c r="AG8119" s="35">
        <f>ROUND(('Per Cápita'!$E$4*(1+($J8119/100))),0)</f>
        <v>75548</v>
      </c>
      <c r="AH8119" s="35">
        <f>ROUND(('Per Cápita'!$E$5*(1+($J8119/100))),0)</f>
        <v>66717</v>
      </c>
      <c r="AI8119" s="35">
        <f>ROUND(('Per Cápita'!$E$6*(1+($J8119/100))),0)</f>
        <v>100075</v>
      </c>
      <c r="AJ8119" s="35">
        <f>ROUND(('Per Cápita'!$E$7*(1+($J8119/100))),0)</f>
        <v>122642</v>
      </c>
      <c r="AK8119" s="35">
        <f>ROUND(('Per Cápita'!$F$4*(1+($J8119/100))),0)</f>
        <v>93207</v>
      </c>
      <c r="AL8119" s="35">
        <f>ROUND(('Per Cápita'!$F$5*(1+($J8119/100))),0)</f>
        <v>81435</v>
      </c>
      <c r="AM8119" s="35">
        <f>ROUND(('Per Cápita'!$F$6*(1+($J8119/100))),0)</f>
        <v>124604</v>
      </c>
      <c r="AN8119" s="35">
        <f>ROUND(('Per Cápita'!$F$7*(1+($J8119/100))),0)</f>
        <v>150114</v>
      </c>
      <c r="AO8119" s="35">
        <f t="shared" si="49"/>
        <v>0</v>
      </c>
      <c r="AP8119" s="35">
        <f t="shared" si="50"/>
        <v>0</v>
      </c>
      <c r="AQ8119" s="35">
        <f t="shared" si="51"/>
        <v>0</v>
      </c>
      <c r="AR8119" s="35">
        <f t="shared" si="52"/>
        <v>0</v>
      </c>
      <c r="AS8119" s="35">
        <f t="shared" si="53"/>
        <v>4846764</v>
      </c>
      <c r="AT8119" s="35">
        <f t="shared" si="54"/>
        <v>28176510</v>
      </c>
      <c r="AU8119" s="35">
        <f t="shared" si="55"/>
        <v>2242872</v>
      </c>
      <c r="AV8119" s="35">
        <f t="shared" si="56"/>
        <v>0</v>
      </c>
      <c r="AW8119" s="35">
        <f t="shared" si="57"/>
        <v>0</v>
      </c>
      <c r="AX8119" s="35">
        <f t="shared" si="58"/>
        <v>0</v>
      </c>
      <c r="AY8119" s="35">
        <f t="shared" si="59"/>
        <v>0</v>
      </c>
      <c r="AZ8119" s="35">
        <f t="shared" si="60"/>
        <v>0</v>
      </c>
      <c r="BA8119" s="35">
        <f t="shared" si="61"/>
        <v>0</v>
      </c>
      <c r="BB8119" s="35">
        <f t="shared" si="62"/>
        <v>0</v>
      </c>
      <c r="BC8119" s="35">
        <f t="shared" si="63"/>
        <v>0</v>
      </c>
      <c r="BD8119" s="35">
        <f t="shared" si="64"/>
        <v>0</v>
      </c>
      <c r="BE8119" s="35">
        <f t="shared" si="65"/>
        <v>35266146</v>
      </c>
      <c r="BF8119" s="35">
        <f t="shared" si="66"/>
        <v>0</v>
      </c>
      <c r="BG8119" s="36">
        <f t="shared" si="67"/>
        <v>35266146</v>
      </c>
      <c r="BH8119" s="35">
        <f t="shared" si="68"/>
        <v>28212917</v>
      </c>
      <c r="BI8119" s="35"/>
      <c r="BJ8119" s="18" t="s">
        <v>9828</v>
      </c>
      <c r="BK8119" s="18" t="s">
        <v>5193</v>
      </c>
      <c r="BL8119" s="18" t="s">
        <v>19858</v>
      </c>
      <c r="BM8119" s="18" t="s">
        <v>9838</v>
      </c>
      <c r="BN8119" s="18" t="s">
        <v>9832</v>
      </c>
      <c r="BO8119" s="18" t="s">
        <v>19859</v>
      </c>
      <c r="BP8119" s="18" t="s">
        <v>28180</v>
      </c>
      <c r="BQ8119" s="18" t="s">
        <v>34717</v>
      </c>
      <c r="BR8119" s="18" t="s">
        <v>42407</v>
      </c>
      <c r="BS8119" s="18">
        <v>4</v>
      </c>
      <c r="BU8119" s="18" t="e">
        <v>#N/A</v>
      </c>
      <c r="BV8119" s="18" t="e">
        <v>#N/A</v>
      </c>
      <c r="BW8119" s="18" t="e">
        <v>#N/A</v>
      </c>
      <c r="BX8119" s="18" t="e">
        <v>#N/A</v>
      </c>
      <c r="BY8119" s="18" t="e">
        <v>#N/A</v>
      </c>
      <c r="BZ8119" s="18" t="e">
        <v>#N/A</v>
      </c>
      <c r="CA8119" s="18" t="e">
        <v>#N/A</v>
      </c>
      <c r="CB8119" s="18" t="e">
        <v>#N/A</v>
      </c>
    </row>
    <row r="8120" spans="1:80" s="18" customFormat="1" x14ac:dyDescent="0.25">
      <c r="A8120" s="18" t="s">
        <v>7758</v>
      </c>
      <c r="B8120" s="31" t="s">
        <v>7203</v>
      </c>
      <c r="C8120" s="31">
        <v>12</v>
      </c>
      <c r="D8120" s="18">
        <v>27099</v>
      </c>
      <c r="E8120" s="18" t="s">
        <v>9422</v>
      </c>
      <c r="F8120" s="31">
        <v>141617</v>
      </c>
      <c r="G8120" s="31">
        <v>427099000353</v>
      </c>
      <c r="H8120" s="18" t="s">
        <v>5231</v>
      </c>
      <c r="I8120" s="32">
        <v>70.023352451836672</v>
      </c>
      <c r="J8120" s="33">
        <f t="shared" si="46"/>
        <v>0.64981506422488478</v>
      </c>
      <c r="K8120" s="34">
        <f t="shared" si="47"/>
        <v>459</v>
      </c>
      <c r="L8120" s="34">
        <v>73</v>
      </c>
      <c r="M8120" s="34">
        <v>0</v>
      </c>
      <c r="N8120" s="34">
        <v>278</v>
      </c>
      <c r="O8120" s="34">
        <v>0</v>
      </c>
      <c r="P8120" s="34">
        <v>93</v>
      </c>
      <c r="Q8120" s="34">
        <v>0</v>
      </c>
      <c r="R8120" s="34">
        <v>15</v>
      </c>
      <c r="S8120" s="34">
        <v>0</v>
      </c>
      <c r="T8120" s="34">
        <v>0</v>
      </c>
      <c r="U8120" s="34">
        <v>0</v>
      </c>
      <c r="V8120" s="34">
        <f t="shared" si="48"/>
        <v>0</v>
      </c>
      <c r="W8120" s="34">
        <v>0</v>
      </c>
      <c r="X8120" s="34">
        <v>0</v>
      </c>
      <c r="Y8120" s="34">
        <v>0</v>
      </c>
      <c r="Z8120" s="34">
        <v>0</v>
      </c>
      <c r="AA8120" s="34">
        <v>0</v>
      </c>
      <c r="AB8120" s="34">
        <v>0</v>
      </c>
      <c r="AC8120" s="34">
        <v>0</v>
      </c>
      <c r="AD8120" s="34">
        <v>0</v>
      </c>
      <c r="AE8120" s="34">
        <v>0</v>
      </c>
      <c r="AF8120" s="34">
        <v>0</v>
      </c>
      <c r="AG8120" s="35">
        <f>ROUND(('Per Cápita'!$E$4*(1+($J8120/100))),0)</f>
        <v>75275</v>
      </c>
      <c r="AH8120" s="35">
        <f>ROUND(('Per Cápita'!$E$5*(1+($J8120/100))),0)</f>
        <v>66476</v>
      </c>
      <c r="AI8120" s="35">
        <f>ROUND(('Per Cápita'!$E$6*(1+($J8120/100))),0)</f>
        <v>99714</v>
      </c>
      <c r="AJ8120" s="35">
        <f>ROUND(('Per Cápita'!$E$7*(1+($J8120/100))),0)</f>
        <v>122199</v>
      </c>
      <c r="AK8120" s="35">
        <f>ROUND(('Per Cápita'!$F$4*(1+($J8120/100))),0)</f>
        <v>92871</v>
      </c>
      <c r="AL8120" s="35">
        <f>ROUND(('Per Cápita'!$F$5*(1+($J8120/100))),0)</f>
        <v>81141</v>
      </c>
      <c r="AM8120" s="35">
        <f>ROUND(('Per Cápita'!$F$6*(1+($J8120/100))),0)</f>
        <v>124155</v>
      </c>
      <c r="AN8120" s="35">
        <f>ROUND(('Per Cápita'!$F$7*(1+($J8120/100))),0)</f>
        <v>149573</v>
      </c>
      <c r="AO8120" s="35">
        <f t="shared" si="49"/>
        <v>0</v>
      </c>
      <c r="AP8120" s="35">
        <f t="shared" si="50"/>
        <v>0</v>
      </c>
      <c r="AQ8120" s="35">
        <f t="shared" si="51"/>
        <v>0</v>
      </c>
      <c r="AR8120" s="35">
        <f t="shared" si="52"/>
        <v>0</v>
      </c>
      <c r="AS8120" s="35">
        <f t="shared" si="53"/>
        <v>6779583</v>
      </c>
      <c r="AT8120" s="35">
        <f t="shared" si="54"/>
        <v>30103311</v>
      </c>
      <c r="AU8120" s="35">
        <f t="shared" si="55"/>
        <v>1862325</v>
      </c>
      <c r="AV8120" s="35">
        <f t="shared" si="56"/>
        <v>0</v>
      </c>
      <c r="AW8120" s="35">
        <f t="shared" si="57"/>
        <v>0</v>
      </c>
      <c r="AX8120" s="35">
        <f t="shared" si="58"/>
        <v>0</v>
      </c>
      <c r="AY8120" s="35">
        <f t="shared" si="59"/>
        <v>0</v>
      </c>
      <c r="AZ8120" s="35">
        <f t="shared" si="60"/>
        <v>0</v>
      </c>
      <c r="BA8120" s="35">
        <f t="shared" si="61"/>
        <v>0</v>
      </c>
      <c r="BB8120" s="35">
        <f t="shared" si="62"/>
        <v>0</v>
      </c>
      <c r="BC8120" s="35">
        <f t="shared" si="63"/>
        <v>0</v>
      </c>
      <c r="BD8120" s="35">
        <f t="shared" si="64"/>
        <v>0</v>
      </c>
      <c r="BE8120" s="35">
        <f t="shared" si="65"/>
        <v>38745219</v>
      </c>
      <c r="BF8120" s="35">
        <f t="shared" si="66"/>
        <v>0</v>
      </c>
      <c r="BG8120" s="36">
        <f t="shared" si="67"/>
        <v>38745219</v>
      </c>
      <c r="BH8120" s="35">
        <f t="shared" si="68"/>
        <v>30996175</v>
      </c>
      <c r="BI8120" s="35"/>
      <c r="BJ8120" s="18" t="s">
        <v>9828</v>
      </c>
      <c r="BK8120" s="18" t="s">
        <v>5231</v>
      </c>
      <c r="BL8120" s="18" t="s">
        <v>19858</v>
      </c>
      <c r="BM8120" s="18" t="s">
        <v>9838</v>
      </c>
      <c r="BN8120" s="18" t="s">
        <v>9832</v>
      </c>
      <c r="BO8120" s="18" t="s">
        <v>19859</v>
      </c>
      <c r="BP8120" s="18" t="s">
        <v>28180</v>
      </c>
      <c r="BQ8120" s="18" t="s">
        <v>34717</v>
      </c>
      <c r="BR8120" s="18" t="s">
        <v>42407</v>
      </c>
      <c r="BS8120" s="18">
        <v>4</v>
      </c>
      <c r="BU8120" s="18" t="e">
        <v>#N/A</v>
      </c>
      <c r="BV8120" s="18" t="e">
        <v>#N/A</v>
      </c>
      <c r="BW8120" s="18" t="e">
        <v>#N/A</v>
      </c>
      <c r="BX8120" s="18" t="e">
        <v>#N/A</v>
      </c>
      <c r="BY8120" s="18" t="e">
        <v>#N/A</v>
      </c>
      <c r="BZ8120" s="18" t="e">
        <v>#N/A</v>
      </c>
      <c r="CA8120" s="18" t="e">
        <v>#N/A</v>
      </c>
      <c r="CB8120" s="18" t="e">
        <v>#N/A</v>
      </c>
    </row>
    <row r="8121" spans="1:80" s="18" customFormat="1" x14ac:dyDescent="0.25">
      <c r="A8121" s="18" t="s">
        <v>7758</v>
      </c>
      <c r="B8121" s="31" t="s">
        <v>7203</v>
      </c>
      <c r="C8121" s="31">
        <v>12</v>
      </c>
      <c r="D8121" s="18">
        <v>27372</v>
      </c>
      <c r="E8121" s="18" t="s">
        <v>2330</v>
      </c>
      <c r="F8121" s="31">
        <v>149749</v>
      </c>
      <c r="G8121" s="31">
        <v>427372000264</v>
      </c>
      <c r="H8121" s="18" t="s">
        <v>7038</v>
      </c>
      <c r="I8121" s="32">
        <v>67.979752950867805</v>
      </c>
      <c r="J8121" s="33">
        <f t="shared" si="46"/>
        <v>-8.1822659265834204E-3</v>
      </c>
      <c r="K8121" s="34">
        <f t="shared" si="47"/>
        <v>251</v>
      </c>
      <c r="L8121" s="34">
        <v>25</v>
      </c>
      <c r="M8121" s="34">
        <v>0</v>
      </c>
      <c r="N8121" s="34">
        <v>142</v>
      </c>
      <c r="O8121" s="34">
        <v>0</v>
      </c>
      <c r="P8121" s="34">
        <v>84</v>
      </c>
      <c r="Q8121" s="34">
        <v>0</v>
      </c>
      <c r="R8121" s="34">
        <v>0</v>
      </c>
      <c r="S8121" s="34">
        <v>0</v>
      </c>
      <c r="T8121" s="34">
        <v>0</v>
      </c>
      <c r="U8121" s="34">
        <v>0</v>
      </c>
      <c r="V8121" s="34">
        <f t="shared" si="48"/>
        <v>0</v>
      </c>
      <c r="W8121" s="34">
        <v>0</v>
      </c>
      <c r="X8121" s="34">
        <v>0</v>
      </c>
      <c r="Y8121" s="34">
        <v>0</v>
      </c>
      <c r="Z8121" s="34">
        <v>0</v>
      </c>
      <c r="AA8121" s="34">
        <v>0</v>
      </c>
      <c r="AB8121" s="34">
        <v>0</v>
      </c>
      <c r="AC8121" s="34">
        <v>0</v>
      </c>
      <c r="AD8121" s="34">
        <v>0</v>
      </c>
      <c r="AE8121" s="34">
        <v>0</v>
      </c>
      <c r="AF8121" s="34">
        <v>0</v>
      </c>
      <c r="AG8121" s="35">
        <f>ROUND(('Per Cápita'!$E$4*(1+($J8121/100))),0)</f>
        <v>74783</v>
      </c>
      <c r="AH8121" s="35">
        <f>ROUND(('Per Cápita'!$E$5*(1+($J8121/100))),0)</f>
        <v>66042</v>
      </c>
      <c r="AI8121" s="35">
        <f>ROUND(('Per Cápita'!$E$6*(1+($J8121/100))),0)</f>
        <v>99062</v>
      </c>
      <c r="AJ8121" s="35">
        <f>ROUND(('Per Cápita'!$E$7*(1+($J8121/100))),0)</f>
        <v>121400</v>
      </c>
      <c r="AK8121" s="35">
        <f>ROUND(('Per Cápita'!$F$4*(1+($J8121/100))),0)</f>
        <v>92263</v>
      </c>
      <c r="AL8121" s="35">
        <f>ROUND(('Per Cápita'!$F$5*(1+($J8121/100))),0)</f>
        <v>80610</v>
      </c>
      <c r="AM8121" s="35">
        <f>ROUND(('Per Cápita'!$F$6*(1+($J8121/100))),0)</f>
        <v>123343</v>
      </c>
      <c r="AN8121" s="35">
        <f>ROUND(('Per Cápita'!$F$7*(1+($J8121/100))),0)</f>
        <v>148595</v>
      </c>
      <c r="AO8121" s="35">
        <f t="shared" si="49"/>
        <v>0</v>
      </c>
      <c r="AP8121" s="35">
        <f t="shared" si="50"/>
        <v>0</v>
      </c>
      <c r="AQ8121" s="35">
        <f t="shared" si="51"/>
        <v>0</v>
      </c>
      <c r="AR8121" s="35">
        <f t="shared" si="52"/>
        <v>0</v>
      </c>
      <c r="AS8121" s="35">
        <f t="shared" si="53"/>
        <v>2306575</v>
      </c>
      <c r="AT8121" s="35">
        <f t="shared" si="54"/>
        <v>18217860</v>
      </c>
      <c r="AU8121" s="35">
        <f t="shared" si="55"/>
        <v>0</v>
      </c>
      <c r="AV8121" s="35">
        <f t="shared" si="56"/>
        <v>0</v>
      </c>
      <c r="AW8121" s="35">
        <f t="shared" si="57"/>
        <v>0</v>
      </c>
      <c r="AX8121" s="35">
        <f t="shared" si="58"/>
        <v>0</v>
      </c>
      <c r="AY8121" s="35">
        <f t="shared" si="59"/>
        <v>0</v>
      </c>
      <c r="AZ8121" s="35">
        <f t="shared" si="60"/>
        <v>0</v>
      </c>
      <c r="BA8121" s="35">
        <f t="shared" si="61"/>
        <v>0</v>
      </c>
      <c r="BB8121" s="35">
        <f t="shared" si="62"/>
        <v>0</v>
      </c>
      <c r="BC8121" s="35">
        <f t="shared" si="63"/>
        <v>0</v>
      </c>
      <c r="BD8121" s="35">
        <f t="shared" si="64"/>
        <v>0</v>
      </c>
      <c r="BE8121" s="35">
        <f t="shared" si="65"/>
        <v>20524435</v>
      </c>
      <c r="BF8121" s="35">
        <f t="shared" si="66"/>
        <v>0</v>
      </c>
      <c r="BG8121" s="36">
        <f t="shared" si="67"/>
        <v>20524435</v>
      </c>
      <c r="BH8121" s="35">
        <f t="shared" si="68"/>
        <v>16419548</v>
      </c>
      <c r="BI8121" s="35"/>
      <c r="BJ8121" s="18" t="s">
        <v>9828</v>
      </c>
      <c r="BK8121" s="18" t="s">
        <v>7038</v>
      </c>
      <c r="BL8121" s="18" t="s">
        <v>19858</v>
      </c>
      <c r="BM8121" s="18" t="s">
        <v>9838</v>
      </c>
      <c r="BN8121" s="18" t="s">
        <v>9832</v>
      </c>
      <c r="BO8121" s="18" t="s">
        <v>19859</v>
      </c>
      <c r="BP8121" s="18" t="s">
        <v>28180</v>
      </c>
      <c r="BQ8121" s="18" t="s">
        <v>34717</v>
      </c>
      <c r="BR8121" s="18" t="s">
        <v>42407</v>
      </c>
      <c r="BS8121" s="18">
        <v>4</v>
      </c>
      <c r="BU8121" s="18" t="e">
        <v>#N/A</v>
      </c>
      <c r="BV8121" s="18" t="e">
        <v>#N/A</v>
      </c>
      <c r="BW8121" s="18" t="e">
        <v>#N/A</v>
      </c>
      <c r="BX8121" s="18" t="e">
        <v>#N/A</v>
      </c>
      <c r="BY8121" s="18" t="e">
        <v>#N/A</v>
      </c>
      <c r="BZ8121" s="18" t="e">
        <v>#N/A</v>
      </c>
      <c r="CA8121" s="18" t="e">
        <v>#N/A</v>
      </c>
      <c r="CB8121" s="18" t="e">
        <v>#N/A</v>
      </c>
    </row>
    <row r="8122" spans="1:80" s="18" customFormat="1" x14ac:dyDescent="0.25">
      <c r="A8122" s="18" t="s">
        <v>938</v>
      </c>
      <c r="B8122" s="31" t="s">
        <v>7223</v>
      </c>
      <c r="C8122" s="31">
        <v>13</v>
      </c>
      <c r="D8122" s="18">
        <v>23068</v>
      </c>
      <c r="E8122" s="18" t="s">
        <v>1931</v>
      </c>
      <c r="F8122" s="31">
        <v>26797</v>
      </c>
      <c r="G8122" s="31">
        <v>223068001527</v>
      </c>
      <c r="H8122" s="18" t="s">
        <v>1363</v>
      </c>
      <c r="I8122" s="32">
        <v>68.170928827574969</v>
      </c>
      <c r="J8122" s="33">
        <f t="shared" si="46"/>
        <v>5.3372464539460103E-2</v>
      </c>
      <c r="K8122" s="34">
        <f t="shared" si="47"/>
        <v>212</v>
      </c>
      <c r="L8122" s="34">
        <v>8</v>
      </c>
      <c r="M8122" s="34">
        <v>0</v>
      </c>
      <c r="N8122" s="34">
        <v>110</v>
      </c>
      <c r="O8122" s="34">
        <v>0</v>
      </c>
      <c r="P8122" s="34">
        <v>94</v>
      </c>
      <c r="Q8122" s="34">
        <v>0</v>
      </c>
      <c r="R8122" s="34">
        <v>0</v>
      </c>
      <c r="S8122" s="34">
        <v>0</v>
      </c>
      <c r="T8122" s="34">
        <v>0</v>
      </c>
      <c r="U8122" s="34">
        <v>0</v>
      </c>
      <c r="V8122" s="34">
        <f t="shared" si="48"/>
        <v>0</v>
      </c>
      <c r="W8122" s="34">
        <v>0</v>
      </c>
      <c r="X8122" s="34">
        <v>0</v>
      </c>
      <c r="Y8122" s="34">
        <v>0</v>
      </c>
      <c r="Z8122" s="34">
        <v>0</v>
      </c>
      <c r="AA8122" s="34">
        <v>0</v>
      </c>
      <c r="AB8122" s="34">
        <v>0</v>
      </c>
      <c r="AC8122" s="34">
        <v>0</v>
      </c>
      <c r="AD8122" s="34">
        <v>0</v>
      </c>
      <c r="AE8122" s="34">
        <v>0</v>
      </c>
      <c r="AF8122" s="34">
        <v>0</v>
      </c>
      <c r="AG8122" s="35">
        <f>ROUND(('Per Cápita'!$E$4*(1+($J8122/100))),0)</f>
        <v>74829</v>
      </c>
      <c r="AH8122" s="35">
        <f>ROUND(('Per Cápita'!$E$5*(1+($J8122/100))),0)</f>
        <v>66082</v>
      </c>
      <c r="AI8122" s="35">
        <f>ROUND(('Per Cápita'!$E$6*(1+($J8122/100))),0)</f>
        <v>99123</v>
      </c>
      <c r="AJ8122" s="35">
        <f>ROUND(('Per Cápita'!$E$7*(1+($J8122/100))),0)</f>
        <v>121475</v>
      </c>
      <c r="AK8122" s="35">
        <f>ROUND(('Per Cápita'!$F$4*(1+($J8122/100))),0)</f>
        <v>92320</v>
      </c>
      <c r="AL8122" s="35">
        <f>ROUND(('Per Cápita'!$F$5*(1+($J8122/100))),0)</f>
        <v>80660</v>
      </c>
      <c r="AM8122" s="35">
        <f>ROUND(('Per Cápita'!$F$6*(1+($J8122/100))),0)</f>
        <v>123419</v>
      </c>
      <c r="AN8122" s="35">
        <f>ROUND(('Per Cápita'!$F$7*(1+($J8122/100))),0)</f>
        <v>148686</v>
      </c>
      <c r="AO8122" s="35">
        <f t="shared" si="49"/>
        <v>0</v>
      </c>
      <c r="AP8122" s="35">
        <f t="shared" si="50"/>
        <v>0</v>
      </c>
      <c r="AQ8122" s="35">
        <f t="shared" si="51"/>
        <v>0</v>
      </c>
      <c r="AR8122" s="35">
        <f t="shared" si="52"/>
        <v>0</v>
      </c>
      <c r="AS8122" s="35">
        <f t="shared" si="53"/>
        <v>738560</v>
      </c>
      <c r="AT8122" s="35">
        <f t="shared" si="54"/>
        <v>16454640</v>
      </c>
      <c r="AU8122" s="35">
        <f t="shared" si="55"/>
        <v>0</v>
      </c>
      <c r="AV8122" s="35">
        <f t="shared" si="56"/>
        <v>0</v>
      </c>
      <c r="AW8122" s="35">
        <f t="shared" si="57"/>
        <v>0</v>
      </c>
      <c r="AX8122" s="35">
        <f t="shared" si="58"/>
        <v>0</v>
      </c>
      <c r="AY8122" s="35">
        <f t="shared" si="59"/>
        <v>0</v>
      </c>
      <c r="AZ8122" s="35">
        <f t="shared" si="60"/>
        <v>0</v>
      </c>
      <c r="BA8122" s="35">
        <f t="shared" si="61"/>
        <v>0</v>
      </c>
      <c r="BB8122" s="35">
        <f t="shared" si="62"/>
        <v>0</v>
      </c>
      <c r="BC8122" s="35">
        <f t="shared" si="63"/>
        <v>0</v>
      </c>
      <c r="BD8122" s="35">
        <f t="shared" si="64"/>
        <v>0</v>
      </c>
      <c r="BE8122" s="35">
        <f t="shared" si="65"/>
        <v>17193200</v>
      </c>
      <c r="BF8122" s="35">
        <f t="shared" si="66"/>
        <v>0</v>
      </c>
      <c r="BG8122" s="36">
        <f t="shared" si="67"/>
        <v>17193200</v>
      </c>
      <c r="BH8122" s="37">
        <f t="shared" si="68"/>
        <v>13754560</v>
      </c>
      <c r="BI8122" s="35"/>
      <c r="BJ8122" s="18" t="e">
        <v>#N/A</v>
      </c>
      <c r="BK8122" s="18" t="e">
        <v>#N/A</v>
      </c>
      <c r="BL8122" s="18" t="e">
        <v>#N/A</v>
      </c>
      <c r="BM8122" s="18" t="e">
        <v>#N/A</v>
      </c>
      <c r="BN8122" s="18" t="e">
        <v>#N/A</v>
      </c>
      <c r="BO8122" s="18" t="e">
        <v>#N/A</v>
      </c>
      <c r="BP8122" s="18" t="e">
        <v>#N/A</v>
      </c>
      <c r="BQ8122" s="18" t="e">
        <v>#N/A</v>
      </c>
      <c r="BR8122" s="18" t="s">
        <v>29329</v>
      </c>
      <c r="BS8122" s="18">
        <v>2</v>
      </c>
      <c r="BU8122" s="18" t="e">
        <v>#N/A</v>
      </c>
      <c r="BV8122" s="18" t="e">
        <v>#N/A</v>
      </c>
      <c r="BW8122" s="18" t="e">
        <v>#N/A</v>
      </c>
      <c r="BX8122" s="18" t="e">
        <v>#N/A</v>
      </c>
      <c r="BY8122" s="18" t="e">
        <v>#N/A</v>
      </c>
      <c r="BZ8122" s="18" t="e">
        <v>#N/A</v>
      </c>
      <c r="CA8122" s="18" t="e">
        <v>#N/A</v>
      </c>
      <c r="CB8122" s="18" t="e">
        <v>#N/A</v>
      </c>
    </row>
    <row r="8123" spans="1:80" s="18" customFormat="1" x14ac:dyDescent="0.25">
      <c r="A8123" s="18" t="s">
        <v>938</v>
      </c>
      <c r="B8123" s="31" t="s">
        <v>7223</v>
      </c>
      <c r="C8123" s="31">
        <v>13</v>
      </c>
      <c r="D8123" s="18">
        <v>23068</v>
      </c>
      <c r="E8123" s="18" t="s">
        <v>1931</v>
      </c>
      <c r="F8123" s="31">
        <v>26798</v>
      </c>
      <c r="G8123" s="31">
        <v>223068001667</v>
      </c>
      <c r="H8123" s="18" t="s">
        <v>240</v>
      </c>
      <c r="I8123" s="32">
        <v>68.287485348574791</v>
      </c>
      <c r="J8123" s="33">
        <f t="shared" si="46"/>
        <v>9.0901285423036368E-2</v>
      </c>
      <c r="K8123" s="34">
        <f t="shared" si="47"/>
        <v>140</v>
      </c>
      <c r="L8123" s="34">
        <v>6</v>
      </c>
      <c r="M8123" s="34">
        <v>0</v>
      </c>
      <c r="N8123" s="34">
        <v>91</v>
      </c>
      <c r="O8123" s="34">
        <v>0</v>
      </c>
      <c r="P8123" s="34">
        <v>43</v>
      </c>
      <c r="Q8123" s="34">
        <v>0</v>
      </c>
      <c r="R8123" s="34">
        <v>0</v>
      </c>
      <c r="S8123" s="34">
        <v>0</v>
      </c>
      <c r="T8123" s="34">
        <v>0</v>
      </c>
      <c r="U8123" s="34">
        <v>0</v>
      </c>
      <c r="V8123" s="34">
        <f t="shared" si="48"/>
        <v>0</v>
      </c>
      <c r="W8123" s="34">
        <v>0</v>
      </c>
      <c r="X8123" s="34">
        <v>0</v>
      </c>
      <c r="Y8123" s="34">
        <v>0</v>
      </c>
      <c r="Z8123" s="34">
        <v>0</v>
      </c>
      <c r="AA8123" s="34">
        <v>0</v>
      </c>
      <c r="AB8123" s="34">
        <v>0</v>
      </c>
      <c r="AC8123" s="34">
        <v>0</v>
      </c>
      <c r="AD8123" s="34">
        <v>0</v>
      </c>
      <c r="AE8123" s="34">
        <v>0</v>
      </c>
      <c r="AF8123" s="34">
        <v>0</v>
      </c>
      <c r="AG8123" s="35">
        <f>ROUND(('Per Cápita'!$E$4*(1+($J8123/100))),0)</f>
        <v>74857</v>
      </c>
      <c r="AH8123" s="35">
        <f>ROUND(('Per Cápita'!$E$5*(1+($J8123/100))),0)</f>
        <v>66107</v>
      </c>
      <c r="AI8123" s="35">
        <f>ROUND(('Per Cápita'!$E$6*(1+($J8123/100))),0)</f>
        <v>99160</v>
      </c>
      <c r="AJ8123" s="35">
        <f>ROUND(('Per Cápita'!$E$7*(1+($J8123/100))),0)</f>
        <v>121520</v>
      </c>
      <c r="AK8123" s="35">
        <f>ROUND(('Per Cápita'!$F$4*(1+($J8123/100))),0)</f>
        <v>92355</v>
      </c>
      <c r="AL8123" s="35">
        <f>ROUND(('Per Cápita'!$F$5*(1+($J8123/100))),0)</f>
        <v>80690</v>
      </c>
      <c r="AM8123" s="35">
        <f>ROUND(('Per Cápita'!$F$6*(1+($J8123/100))),0)</f>
        <v>123465</v>
      </c>
      <c r="AN8123" s="35">
        <f>ROUND(('Per Cápita'!$F$7*(1+($J8123/100))),0)</f>
        <v>148742</v>
      </c>
      <c r="AO8123" s="35">
        <f t="shared" si="49"/>
        <v>0</v>
      </c>
      <c r="AP8123" s="35">
        <f t="shared" si="50"/>
        <v>0</v>
      </c>
      <c r="AQ8123" s="35">
        <f t="shared" si="51"/>
        <v>0</v>
      </c>
      <c r="AR8123" s="35">
        <f t="shared" si="52"/>
        <v>0</v>
      </c>
      <c r="AS8123" s="35">
        <f t="shared" si="53"/>
        <v>554130</v>
      </c>
      <c r="AT8123" s="35">
        <f t="shared" si="54"/>
        <v>10812460</v>
      </c>
      <c r="AU8123" s="35">
        <f t="shared" si="55"/>
        <v>0</v>
      </c>
      <c r="AV8123" s="35">
        <f t="shared" si="56"/>
        <v>0</v>
      </c>
      <c r="AW8123" s="35">
        <f t="shared" si="57"/>
        <v>0</v>
      </c>
      <c r="AX8123" s="35">
        <f t="shared" si="58"/>
        <v>0</v>
      </c>
      <c r="AY8123" s="35">
        <f t="shared" si="59"/>
        <v>0</v>
      </c>
      <c r="AZ8123" s="35">
        <f t="shared" si="60"/>
        <v>0</v>
      </c>
      <c r="BA8123" s="35">
        <f t="shared" si="61"/>
        <v>0</v>
      </c>
      <c r="BB8123" s="35">
        <f t="shared" si="62"/>
        <v>0</v>
      </c>
      <c r="BC8123" s="35">
        <f t="shared" si="63"/>
        <v>0</v>
      </c>
      <c r="BD8123" s="35">
        <f t="shared" si="64"/>
        <v>0</v>
      </c>
      <c r="BE8123" s="35">
        <f t="shared" si="65"/>
        <v>11366590</v>
      </c>
      <c r="BF8123" s="35">
        <f t="shared" si="66"/>
        <v>0</v>
      </c>
      <c r="BG8123" s="36">
        <f t="shared" si="67"/>
        <v>11366590</v>
      </c>
      <c r="BH8123" s="37">
        <f t="shared" si="68"/>
        <v>9093272</v>
      </c>
      <c r="BI8123" s="35"/>
      <c r="BJ8123" s="18" t="e">
        <v>#N/A</v>
      </c>
      <c r="BK8123" s="18" t="e">
        <v>#N/A</v>
      </c>
      <c r="BL8123" s="18" t="e">
        <v>#N/A</v>
      </c>
      <c r="BM8123" s="18" t="e">
        <v>#N/A</v>
      </c>
      <c r="BN8123" s="18" t="e">
        <v>#N/A</v>
      </c>
      <c r="BO8123" s="18" t="e">
        <v>#N/A</v>
      </c>
      <c r="BP8123" s="18" t="e">
        <v>#N/A</v>
      </c>
      <c r="BQ8123" s="18" t="e">
        <v>#N/A</v>
      </c>
      <c r="BR8123" s="18" t="s">
        <v>29329</v>
      </c>
      <c r="BS8123" s="18">
        <v>2</v>
      </c>
      <c r="BU8123" s="18" t="e">
        <v>#N/A</v>
      </c>
      <c r="BV8123" s="18" t="e">
        <v>#N/A</v>
      </c>
      <c r="BW8123" s="18" t="e">
        <v>#N/A</v>
      </c>
      <c r="BX8123" s="18" t="e">
        <v>#N/A</v>
      </c>
      <c r="BY8123" s="18" t="e">
        <v>#N/A</v>
      </c>
      <c r="BZ8123" s="18" t="e">
        <v>#N/A</v>
      </c>
      <c r="CA8123" s="18" t="e">
        <v>#N/A</v>
      </c>
      <c r="CB8123" s="18" t="e">
        <v>#N/A</v>
      </c>
    </row>
    <row r="8124" spans="1:80" s="18" customFormat="1" x14ac:dyDescent="0.25">
      <c r="A8124" s="18" t="s">
        <v>938</v>
      </c>
      <c r="B8124" s="31" t="s">
        <v>7223</v>
      </c>
      <c r="C8124" s="31">
        <v>13</v>
      </c>
      <c r="D8124" s="18">
        <v>23079</v>
      </c>
      <c r="E8124" s="18" t="s">
        <v>1028</v>
      </c>
      <c r="F8124" s="31">
        <v>20932</v>
      </c>
      <c r="G8124" s="31">
        <v>223079000051</v>
      </c>
      <c r="H8124" s="18" t="s">
        <v>1978</v>
      </c>
      <c r="I8124" s="32">
        <v>71.05909791183575</v>
      </c>
      <c r="J8124" s="33">
        <f t="shared" si="46"/>
        <v>0.98330396313721624</v>
      </c>
      <c r="K8124" s="34">
        <f t="shared" si="47"/>
        <v>155</v>
      </c>
      <c r="L8124" s="34">
        <v>11</v>
      </c>
      <c r="M8124" s="34">
        <v>0</v>
      </c>
      <c r="N8124" s="34">
        <v>77</v>
      </c>
      <c r="O8124" s="34">
        <v>0</v>
      </c>
      <c r="P8124" s="34">
        <v>55</v>
      </c>
      <c r="Q8124" s="34">
        <v>0</v>
      </c>
      <c r="R8124" s="34">
        <v>12</v>
      </c>
      <c r="S8124" s="34">
        <v>0</v>
      </c>
      <c r="T8124" s="34">
        <v>0</v>
      </c>
      <c r="U8124" s="34">
        <v>0</v>
      </c>
      <c r="V8124" s="34">
        <f t="shared" si="48"/>
        <v>137</v>
      </c>
      <c r="W8124" s="34">
        <v>9</v>
      </c>
      <c r="X8124" s="34">
        <v>0</v>
      </c>
      <c r="Y8124" s="34">
        <v>61</v>
      </c>
      <c r="Z8124" s="34">
        <v>0</v>
      </c>
      <c r="AA8124" s="34">
        <v>55</v>
      </c>
      <c r="AB8124" s="34">
        <v>0</v>
      </c>
      <c r="AC8124" s="34">
        <v>12</v>
      </c>
      <c r="AD8124" s="34">
        <v>0</v>
      </c>
      <c r="AE8124" s="34">
        <v>0</v>
      </c>
      <c r="AF8124" s="34">
        <v>0</v>
      </c>
      <c r="AG8124" s="35">
        <f>ROUND(('Per Cápita'!$E$4*(1+($J8124/100))),0)</f>
        <v>75524</v>
      </c>
      <c r="AH8124" s="35">
        <f>ROUND(('Per Cápita'!$E$5*(1+($J8124/100))),0)</f>
        <v>66696</v>
      </c>
      <c r="AI8124" s="35">
        <f>ROUND(('Per Cápita'!$E$6*(1+($J8124/100))),0)</f>
        <v>100044</v>
      </c>
      <c r="AJ8124" s="35">
        <f>ROUND(('Per Cápita'!$E$7*(1+($J8124/100))),0)</f>
        <v>122604</v>
      </c>
      <c r="AK8124" s="35">
        <f>ROUND(('Per Cápita'!$F$4*(1+($J8124/100))),0)</f>
        <v>93178</v>
      </c>
      <c r="AL8124" s="35">
        <f>ROUND(('Per Cápita'!$F$5*(1+($J8124/100))),0)</f>
        <v>81410</v>
      </c>
      <c r="AM8124" s="35">
        <f>ROUND(('Per Cápita'!$F$6*(1+($J8124/100))),0)</f>
        <v>124566</v>
      </c>
      <c r="AN8124" s="35">
        <f>ROUND(('Per Cápita'!$F$7*(1+($J8124/100))),0)</f>
        <v>150068</v>
      </c>
      <c r="AO8124" s="35">
        <f t="shared" si="49"/>
        <v>0</v>
      </c>
      <c r="AP8124" s="35">
        <f t="shared" si="50"/>
        <v>0</v>
      </c>
      <c r="AQ8124" s="35">
        <f t="shared" si="51"/>
        <v>0</v>
      </c>
      <c r="AR8124" s="35">
        <f t="shared" si="52"/>
        <v>0</v>
      </c>
      <c r="AS8124" s="35">
        <f t="shared" si="53"/>
        <v>1024958</v>
      </c>
      <c r="AT8124" s="35">
        <f t="shared" si="54"/>
        <v>10746120</v>
      </c>
      <c r="AU8124" s="35">
        <f t="shared" si="55"/>
        <v>1494792</v>
      </c>
      <c r="AV8124" s="35">
        <f t="shared" si="56"/>
        <v>0</v>
      </c>
      <c r="AW8124" s="35">
        <f t="shared" si="57"/>
        <v>0</v>
      </c>
      <c r="AX8124" s="35">
        <f t="shared" si="58"/>
        <v>0</v>
      </c>
      <c r="AY8124" s="35">
        <f t="shared" si="59"/>
        <v>0</v>
      </c>
      <c r="AZ8124" s="35">
        <f t="shared" si="60"/>
        <v>0</v>
      </c>
      <c r="BA8124" s="35">
        <f t="shared" si="61"/>
        <v>167720.40000000002</v>
      </c>
      <c r="BB8124" s="35">
        <f t="shared" si="62"/>
        <v>1888712</v>
      </c>
      <c r="BC8124" s="35">
        <f t="shared" si="63"/>
        <v>298958.40000000002</v>
      </c>
      <c r="BD8124" s="35">
        <f t="shared" si="64"/>
        <v>0</v>
      </c>
      <c r="BE8124" s="35">
        <f t="shared" si="65"/>
        <v>13265870</v>
      </c>
      <c r="BF8124" s="35">
        <f t="shared" si="66"/>
        <v>2355391</v>
      </c>
      <c r="BG8124" s="36">
        <f t="shared" si="67"/>
        <v>15621261</v>
      </c>
      <c r="BH8124" s="37">
        <f t="shared" si="68"/>
        <v>12497009</v>
      </c>
      <c r="BI8124" s="35"/>
      <c r="BJ8124" s="18" t="e">
        <v>#N/A</v>
      </c>
      <c r="BK8124" s="18" t="e">
        <v>#N/A</v>
      </c>
      <c r="BL8124" s="18" t="e">
        <v>#N/A</v>
      </c>
      <c r="BM8124" s="18" t="e">
        <v>#N/A</v>
      </c>
      <c r="BN8124" s="18" t="e">
        <v>#N/A</v>
      </c>
      <c r="BO8124" s="18" t="e">
        <v>#N/A</v>
      </c>
      <c r="BP8124" s="18" t="e">
        <v>#N/A</v>
      </c>
      <c r="BQ8124" s="18" t="e">
        <v>#N/A</v>
      </c>
      <c r="BR8124" s="18" t="s">
        <v>29329</v>
      </c>
      <c r="BS8124" s="18">
        <v>2</v>
      </c>
      <c r="BU8124" s="18" t="e">
        <v>#N/A</v>
      </c>
      <c r="BV8124" s="18" t="e">
        <v>#N/A</v>
      </c>
      <c r="BW8124" s="18" t="e">
        <v>#N/A</v>
      </c>
      <c r="BX8124" s="18" t="e">
        <v>#N/A</v>
      </c>
      <c r="BY8124" s="18" t="e">
        <v>#N/A</v>
      </c>
      <c r="BZ8124" s="18" t="e">
        <v>#N/A</v>
      </c>
      <c r="CA8124" s="18" t="e">
        <v>#N/A</v>
      </c>
      <c r="CB8124" s="18" t="e">
        <v>#N/A</v>
      </c>
    </row>
    <row r="8125" spans="1:80" s="18" customFormat="1" x14ac:dyDescent="0.25">
      <c r="A8125" s="18" t="s">
        <v>938</v>
      </c>
      <c r="B8125" s="31" t="s">
        <v>7223</v>
      </c>
      <c r="C8125" s="31">
        <v>13</v>
      </c>
      <c r="D8125" s="18">
        <v>23682</v>
      </c>
      <c r="E8125" s="18" t="s">
        <v>1992</v>
      </c>
      <c r="F8125" s="31">
        <v>14619</v>
      </c>
      <c r="G8125" s="31">
        <v>223466003165</v>
      </c>
      <c r="H8125" s="18" t="s">
        <v>1995</v>
      </c>
      <c r="I8125" s="32">
        <v>71.737204025977562</v>
      </c>
      <c r="J8125" s="33">
        <f t="shared" si="46"/>
        <v>1.2016402919791249</v>
      </c>
      <c r="K8125" s="34">
        <f t="shared" si="47"/>
        <v>290</v>
      </c>
      <c r="L8125" s="34">
        <v>32</v>
      </c>
      <c r="M8125" s="34">
        <v>0</v>
      </c>
      <c r="N8125" s="34">
        <v>141</v>
      </c>
      <c r="O8125" s="34">
        <v>0</v>
      </c>
      <c r="P8125" s="34">
        <v>90</v>
      </c>
      <c r="Q8125" s="34">
        <v>0</v>
      </c>
      <c r="R8125" s="34">
        <v>27</v>
      </c>
      <c r="S8125" s="34">
        <v>0</v>
      </c>
      <c r="T8125" s="34">
        <v>0</v>
      </c>
      <c r="U8125" s="34">
        <v>0</v>
      </c>
      <c r="V8125" s="34">
        <f t="shared" si="48"/>
        <v>0</v>
      </c>
      <c r="W8125" s="34">
        <v>0</v>
      </c>
      <c r="X8125" s="34">
        <v>0</v>
      </c>
      <c r="Y8125" s="34">
        <v>0</v>
      </c>
      <c r="Z8125" s="34">
        <v>0</v>
      </c>
      <c r="AA8125" s="34">
        <v>0</v>
      </c>
      <c r="AB8125" s="34">
        <v>0</v>
      </c>
      <c r="AC8125" s="34">
        <v>0</v>
      </c>
      <c r="AD8125" s="34">
        <v>0</v>
      </c>
      <c r="AE8125" s="34">
        <v>0</v>
      </c>
      <c r="AF8125" s="34">
        <v>0</v>
      </c>
      <c r="AG8125" s="35">
        <f>ROUND(('Per Cápita'!$E$4*(1+($J8125/100))),0)</f>
        <v>75688</v>
      </c>
      <c r="AH8125" s="35">
        <f>ROUND(('Per Cápita'!$E$5*(1+($J8125/100))),0)</f>
        <v>66841</v>
      </c>
      <c r="AI8125" s="35">
        <f>ROUND(('Per Cápita'!$E$6*(1+($J8125/100))),0)</f>
        <v>100260</v>
      </c>
      <c r="AJ8125" s="35">
        <f>ROUND(('Per Cápita'!$E$7*(1+($J8125/100))),0)</f>
        <v>122869</v>
      </c>
      <c r="AK8125" s="35">
        <f>ROUND(('Per Cápita'!$F$4*(1+($J8125/100))),0)</f>
        <v>93380</v>
      </c>
      <c r="AL8125" s="35">
        <f>ROUND(('Per Cápita'!$F$5*(1+($J8125/100))),0)</f>
        <v>81586</v>
      </c>
      <c r="AM8125" s="35">
        <f>ROUND(('Per Cápita'!$F$6*(1+($J8125/100))),0)</f>
        <v>124835</v>
      </c>
      <c r="AN8125" s="35">
        <f>ROUND(('Per Cápita'!$F$7*(1+($J8125/100))),0)</f>
        <v>150393</v>
      </c>
      <c r="AO8125" s="35">
        <f t="shared" si="49"/>
        <v>0</v>
      </c>
      <c r="AP8125" s="35">
        <f t="shared" si="50"/>
        <v>0</v>
      </c>
      <c r="AQ8125" s="35">
        <f t="shared" si="51"/>
        <v>0</v>
      </c>
      <c r="AR8125" s="35">
        <f t="shared" si="52"/>
        <v>0</v>
      </c>
      <c r="AS8125" s="35">
        <f t="shared" si="53"/>
        <v>2988160</v>
      </c>
      <c r="AT8125" s="35">
        <f t="shared" si="54"/>
        <v>18846366</v>
      </c>
      <c r="AU8125" s="35">
        <f t="shared" si="55"/>
        <v>3370545</v>
      </c>
      <c r="AV8125" s="35">
        <f t="shared" si="56"/>
        <v>0</v>
      </c>
      <c r="AW8125" s="35">
        <f t="shared" si="57"/>
        <v>0</v>
      </c>
      <c r="AX8125" s="35">
        <f t="shared" si="58"/>
        <v>0</v>
      </c>
      <c r="AY8125" s="35">
        <f t="shared" si="59"/>
        <v>0</v>
      </c>
      <c r="AZ8125" s="35">
        <f t="shared" si="60"/>
        <v>0</v>
      </c>
      <c r="BA8125" s="35">
        <f t="shared" si="61"/>
        <v>0</v>
      </c>
      <c r="BB8125" s="35">
        <f t="shared" si="62"/>
        <v>0</v>
      </c>
      <c r="BC8125" s="35">
        <f t="shared" si="63"/>
        <v>0</v>
      </c>
      <c r="BD8125" s="35">
        <f t="shared" si="64"/>
        <v>0</v>
      </c>
      <c r="BE8125" s="35">
        <f t="shared" si="65"/>
        <v>25205071</v>
      </c>
      <c r="BF8125" s="35">
        <f t="shared" si="66"/>
        <v>0</v>
      </c>
      <c r="BG8125" s="36">
        <f t="shared" si="67"/>
        <v>25205071</v>
      </c>
      <c r="BH8125" s="37">
        <f t="shared" si="68"/>
        <v>20164057</v>
      </c>
      <c r="BI8125" s="35"/>
      <c r="BJ8125" s="18" t="e">
        <v>#N/A</v>
      </c>
      <c r="BK8125" s="18" t="e">
        <v>#N/A</v>
      </c>
      <c r="BL8125" s="18" t="e">
        <v>#N/A</v>
      </c>
      <c r="BM8125" s="18" t="e">
        <v>#N/A</v>
      </c>
      <c r="BN8125" s="18" t="e">
        <v>#N/A</v>
      </c>
      <c r="BO8125" s="18" t="e">
        <v>#N/A</v>
      </c>
      <c r="BP8125" s="18" t="e">
        <v>#N/A</v>
      </c>
      <c r="BQ8125" s="18" t="e">
        <v>#N/A</v>
      </c>
      <c r="BR8125" s="18" t="s">
        <v>29329</v>
      </c>
      <c r="BS8125" s="18">
        <v>2</v>
      </c>
      <c r="BU8125" s="18" t="e">
        <v>#N/A</v>
      </c>
      <c r="BV8125" s="18" t="e">
        <v>#N/A</v>
      </c>
      <c r="BW8125" s="18" t="e">
        <v>#N/A</v>
      </c>
      <c r="BX8125" s="18" t="e">
        <v>#N/A</v>
      </c>
      <c r="BY8125" s="18" t="e">
        <v>#N/A</v>
      </c>
      <c r="BZ8125" s="18" t="e">
        <v>#N/A</v>
      </c>
      <c r="CA8125" s="18" t="e">
        <v>#N/A</v>
      </c>
      <c r="CB8125" s="18" t="e">
        <v>#N/A</v>
      </c>
    </row>
    <row r="8126" spans="1:80" s="18" customFormat="1" x14ac:dyDescent="0.25">
      <c r="A8126" s="18" t="s">
        <v>938</v>
      </c>
      <c r="B8126" s="31" t="s">
        <v>7223</v>
      </c>
      <c r="C8126" s="31">
        <v>13</v>
      </c>
      <c r="D8126" s="18">
        <v>23500</v>
      </c>
      <c r="E8126" s="18" t="s">
        <v>1952</v>
      </c>
      <c r="F8126" s="31">
        <v>14621</v>
      </c>
      <c r="G8126" s="31">
        <v>223500000278</v>
      </c>
      <c r="H8126" s="18" t="s">
        <v>4884</v>
      </c>
      <c r="I8126" s="32">
        <v>68.293529432135927</v>
      </c>
      <c r="J8126" s="33">
        <f t="shared" si="46"/>
        <v>9.2847356972062658E-2</v>
      </c>
      <c r="K8126" s="34">
        <f t="shared" si="47"/>
        <v>207</v>
      </c>
      <c r="L8126" s="34">
        <v>16</v>
      </c>
      <c r="M8126" s="34">
        <v>0</v>
      </c>
      <c r="N8126" s="34">
        <v>123</v>
      </c>
      <c r="O8126" s="34">
        <v>0</v>
      </c>
      <c r="P8126" s="34">
        <v>68</v>
      </c>
      <c r="Q8126" s="34">
        <v>0</v>
      </c>
      <c r="R8126" s="34">
        <v>0</v>
      </c>
      <c r="S8126" s="34">
        <v>0</v>
      </c>
      <c r="T8126" s="34">
        <v>0</v>
      </c>
      <c r="U8126" s="34">
        <v>0</v>
      </c>
      <c r="V8126" s="34">
        <f t="shared" si="48"/>
        <v>207</v>
      </c>
      <c r="W8126" s="34">
        <v>16</v>
      </c>
      <c r="X8126" s="34">
        <v>0</v>
      </c>
      <c r="Y8126" s="34">
        <v>123</v>
      </c>
      <c r="Z8126" s="34">
        <v>0</v>
      </c>
      <c r="AA8126" s="34">
        <v>68</v>
      </c>
      <c r="AB8126" s="34">
        <v>0</v>
      </c>
      <c r="AC8126" s="34">
        <v>0</v>
      </c>
      <c r="AD8126" s="34">
        <v>0</v>
      </c>
      <c r="AE8126" s="34">
        <v>0</v>
      </c>
      <c r="AF8126" s="34">
        <v>0</v>
      </c>
      <c r="AG8126" s="35">
        <f>ROUND(('Per Cápita'!$E$4*(1+($J8126/100))),0)</f>
        <v>74858</v>
      </c>
      <c r="AH8126" s="35">
        <f>ROUND(('Per Cápita'!$E$5*(1+($J8126/100))),0)</f>
        <v>66108</v>
      </c>
      <c r="AI8126" s="35">
        <f>ROUND(('Per Cápita'!$E$6*(1+($J8126/100))),0)</f>
        <v>99162</v>
      </c>
      <c r="AJ8126" s="35">
        <f>ROUND(('Per Cápita'!$E$7*(1+($J8126/100))),0)</f>
        <v>121523</v>
      </c>
      <c r="AK8126" s="35">
        <f>ROUND(('Per Cápita'!$F$4*(1+($J8126/100))),0)</f>
        <v>92357</v>
      </c>
      <c r="AL8126" s="35">
        <f>ROUND(('Per Cápita'!$F$5*(1+($J8126/100))),0)</f>
        <v>80692</v>
      </c>
      <c r="AM8126" s="35">
        <f>ROUND(('Per Cápita'!$F$6*(1+($J8126/100))),0)</f>
        <v>123468</v>
      </c>
      <c r="AN8126" s="35">
        <f>ROUND(('Per Cápita'!$F$7*(1+($J8126/100))),0)</f>
        <v>148745</v>
      </c>
      <c r="AO8126" s="35">
        <f t="shared" si="49"/>
        <v>0</v>
      </c>
      <c r="AP8126" s="35">
        <f t="shared" si="50"/>
        <v>0</v>
      </c>
      <c r="AQ8126" s="35">
        <f t="shared" si="51"/>
        <v>0</v>
      </c>
      <c r="AR8126" s="35">
        <f t="shared" si="52"/>
        <v>0</v>
      </c>
      <c r="AS8126" s="35">
        <f t="shared" si="53"/>
        <v>1477712</v>
      </c>
      <c r="AT8126" s="35">
        <f t="shared" si="54"/>
        <v>15412172</v>
      </c>
      <c r="AU8126" s="35">
        <f t="shared" si="55"/>
        <v>0</v>
      </c>
      <c r="AV8126" s="35">
        <f t="shared" si="56"/>
        <v>0</v>
      </c>
      <c r="AW8126" s="35">
        <f t="shared" si="57"/>
        <v>0</v>
      </c>
      <c r="AX8126" s="35">
        <f t="shared" si="58"/>
        <v>0</v>
      </c>
      <c r="AY8126" s="35">
        <f t="shared" si="59"/>
        <v>0</v>
      </c>
      <c r="AZ8126" s="35">
        <f t="shared" si="60"/>
        <v>0</v>
      </c>
      <c r="BA8126" s="35">
        <f t="shared" si="61"/>
        <v>295542.40000000002</v>
      </c>
      <c r="BB8126" s="35">
        <f t="shared" si="62"/>
        <v>3082434.4000000004</v>
      </c>
      <c r="BC8126" s="35">
        <f t="shared" si="63"/>
        <v>0</v>
      </c>
      <c r="BD8126" s="35">
        <f t="shared" si="64"/>
        <v>0</v>
      </c>
      <c r="BE8126" s="35">
        <f t="shared" si="65"/>
        <v>16889884</v>
      </c>
      <c r="BF8126" s="35">
        <f t="shared" si="66"/>
        <v>3377977</v>
      </c>
      <c r="BG8126" s="36">
        <f t="shared" si="67"/>
        <v>20267861</v>
      </c>
      <c r="BH8126" s="37">
        <f t="shared" si="68"/>
        <v>16214289</v>
      </c>
      <c r="BI8126" s="35"/>
      <c r="BJ8126" s="18" t="e">
        <v>#N/A</v>
      </c>
      <c r="BK8126" s="18" t="e">
        <v>#N/A</v>
      </c>
      <c r="BL8126" s="18" t="e">
        <v>#N/A</v>
      </c>
      <c r="BM8126" s="18" t="e">
        <v>#N/A</v>
      </c>
      <c r="BN8126" s="18" t="e">
        <v>#N/A</v>
      </c>
      <c r="BO8126" s="18" t="e">
        <v>#N/A</v>
      </c>
      <c r="BP8126" s="18" t="e">
        <v>#N/A</v>
      </c>
      <c r="BQ8126" s="18" t="e">
        <v>#N/A</v>
      </c>
      <c r="BR8126" s="18" t="s">
        <v>29329</v>
      </c>
      <c r="BS8126" s="18">
        <v>2</v>
      </c>
      <c r="BU8126" s="18" t="e">
        <v>#N/A</v>
      </c>
      <c r="BV8126" s="18" t="e">
        <v>#N/A</v>
      </c>
      <c r="BW8126" s="18" t="e">
        <v>#N/A</v>
      </c>
      <c r="BX8126" s="18" t="e">
        <v>#N/A</v>
      </c>
      <c r="BY8126" s="18" t="e">
        <v>#N/A</v>
      </c>
      <c r="BZ8126" s="18" t="e">
        <v>#N/A</v>
      </c>
      <c r="CA8126" s="18" t="e">
        <v>#N/A</v>
      </c>
      <c r="CB8126" s="18" t="e">
        <v>#N/A</v>
      </c>
    </row>
    <row r="8127" spans="1:80" s="18" customFormat="1" x14ac:dyDescent="0.25">
      <c r="A8127" s="18" t="s">
        <v>938</v>
      </c>
      <c r="B8127" s="31" t="s">
        <v>7223</v>
      </c>
      <c r="C8127" s="31">
        <v>13</v>
      </c>
      <c r="D8127" s="18">
        <v>23570</v>
      </c>
      <c r="E8127" s="18" t="s">
        <v>1956</v>
      </c>
      <c r="F8127" s="31">
        <v>14796</v>
      </c>
      <c r="G8127" s="31">
        <v>223570000275</v>
      </c>
      <c r="H8127" s="18" t="s">
        <v>5553</v>
      </c>
      <c r="I8127" s="32">
        <v>68.539787767323801</v>
      </c>
      <c r="J8127" s="33">
        <f t="shared" si="46"/>
        <v>0.17213751485492837</v>
      </c>
      <c r="K8127" s="34">
        <f t="shared" si="47"/>
        <v>134</v>
      </c>
      <c r="L8127" s="34">
        <v>21</v>
      </c>
      <c r="M8127" s="34">
        <v>0</v>
      </c>
      <c r="N8127" s="34">
        <v>74</v>
      </c>
      <c r="O8127" s="34">
        <v>0</v>
      </c>
      <c r="P8127" s="34">
        <v>39</v>
      </c>
      <c r="Q8127" s="34">
        <v>0</v>
      </c>
      <c r="R8127" s="34">
        <v>0</v>
      </c>
      <c r="S8127" s="34">
        <v>0</v>
      </c>
      <c r="T8127" s="34">
        <v>0</v>
      </c>
      <c r="U8127" s="34">
        <v>0</v>
      </c>
      <c r="V8127" s="34">
        <f t="shared" si="48"/>
        <v>113</v>
      </c>
      <c r="W8127" s="34">
        <v>13</v>
      </c>
      <c r="X8127" s="34">
        <v>0</v>
      </c>
      <c r="Y8127" s="34">
        <v>61</v>
      </c>
      <c r="Z8127" s="34">
        <v>0</v>
      </c>
      <c r="AA8127" s="34">
        <v>39</v>
      </c>
      <c r="AB8127" s="34">
        <v>0</v>
      </c>
      <c r="AC8127" s="34">
        <v>0</v>
      </c>
      <c r="AD8127" s="34">
        <v>0</v>
      </c>
      <c r="AE8127" s="34">
        <v>0</v>
      </c>
      <c r="AF8127" s="34">
        <v>0</v>
      </c>
      <c r="AG8127" s="35">
        <f>ROUND(('Per Cápita'!$E$4*(1+($J8127/100))),0)</f>
        <v>74918</v>
      </c>
      <c r="AH8127" s="35">
        <f>ROUND(('Per Cápita'!$E$5*(1+($J8127/100))),0)</f>
        <v>66161</v>
      </c>
      <c r="AI8127" s="35">
        <f>ROUND(('Per Cápita'!$E$6*(1+($J8127/100))),0)</f>
        <v>99241</v>
      </c>
      <c r="AJ8127" s="35">
        <f>ROUND(('Per Cápita'!$E$7*(1+($J8127/100))),0)</f>
        <v>121619</v>
      </c>
      <c r="AK8127" s="35">
        <f>ROUND(('Per Cápita'!$F$4*(1+($J8127/100))),0)</f>
        <v>92430</v>
      </c>
      <c r="AL8127" s="35">
        <f>ROUND(('Per Cápita'!$F$5*(1+($J8127/100))),0)</f>
        <v>80756</v>
      </c>
      <c r="AM8127" s="35">
        <f>ROUND(('Per Cápita'!$F$6*(1+($J8127/100))),0)</f>
        <v>123565</v>
      </c>
      <c r="AN8127" s="35">
        <f>ROUND(('Per Cápita'!$F$7*(1+($J8127/100))),0)</f>
        <v>148863</v>
      </c>
      <c r="AO8127" s="35">
        <f t="shared" si="49"/>
        <v>0</v>
      </c>
      <c r="AP8127" s="35">
        <f t="shared" si="50"/>
        <v>0</v>
      </c>
      <c r="AQ8127" s="35">
        <f t="shared" si="51"/>
        <v>0</v>
      </c>
      <c r="AR8127" s="35">
        <f t="shared" si="52"/>
        <v>0</v>
      </c>
      <c r="AS8127" s="35">
        <f t="shared" si="53"/>
        <v>1941030</v>
      </c>
      <c r="AT8127" s="35">
        <f t="shared" si="54"/>
        <v>9125428</v>
      </c>
      <c r="AU8127" s="35">
        <f t="shared" si="55"/>
        <v>0</v>
      </c>
      <c r="AV8127" s="35">
        <f t="shared" si="56"/>
        <v>0</v>
      </c>
      <c r="AW8127" s="35">
        <f t="shared" si="57"/>
        <v>0</v>
      </c>
      <c r="AX8127" s="35">
        <f t="shared" si="58"/>
        <v>0</v>
      </c>
      <c r="AY8127" s="35">
        <f t="shared" si="59"/>
        <v>0</v>
      </c>
      <c r="AZ8127" s="35">
        <f t="shared" si="60"/>
        <v>0</v>
      </c>
      <c r="BA8127" s="35">
        <f t="shared" si="61"/>
        <v>240318</v>
      </c>
      <c r="BB8127" s="35">
        <f t="shared" si="62"/>
        <v>1615120</v>
      </c>
      <c r="BC8127" s="35">
        <f t="shared" si="63"/>
        <v>0</v>
      </c>
      <c r="BD8127" s="35">
        <f t="shared" si="64"/>
        <v>0</v>
      </c>
      <c r="BE8127" s="35">
        <f t="shared" si="65"/>
        <v>11066458</v>
      </c>
      <c r="BF8127" s="35">
        <f t="shared" si="66"/>
        <v>1855438</v>
      </c>
      <c r="BG8127" s="36">
        <f t="shared" si="67"/>
        <v>12921896</v>
      </c>
      <c r="BH8127" s="37">
        <f t="shared" si="68"/>
        <v>10337517</v>
      </c>
      <c r="BI8127" s="35"/>
      <c r="BJ8127" s="18" t="e">
        <v>#N/A</v>
      </c>
      <c r="BK8127" s="18" t="e">
        <v>#N/A</v>
      </c>
      <c r="BL8127" s="18" t="e">
        <v>#N/A</v>
      </c>
      <c r="BM8127" s="18" t="e">
        <v>#N/A</v>
      </c>
      <c r="BN8127" s="18" t="e">
        <v>#N/A</v>
      </c>
      <c r="BO8127" s="18" t="e">
        <v>#N/A</v>
      </c>
      <c r="BP8127" s="18" t="e">
        <v>#N/A</v>
      </c>
      <c r="BQ8127" s="18" t="e">
        <v>#N/A</v>
      </c>
      <c r="BR8127" s="18" t="s">
        <v>29329</v>
      </c>
      <c r="BS8127" s="18">
        <v>2</v>
      </c>
      <c r="BU8127" s="18" t="e">
        <v>#N/A</v>
      </c>
      <c r="BV8127" s="18" t="e">
        <v>#N/A</v>
      </c>
      <c r="BW8127" s="18" t="e">
        <v>#N/A</v>
      </c>
      <c r="BX8127" s="18" t="e">
        <v>#N/A</v>
      </c>
      <c r="BY8127" s="18" t="e">
        <v>#N/A</v>
      </c>
      <c r="BZ8127" s="18" t="e">
        <v>#N/A</v>
      </c>
      <c r="CA8127" s="18" t="e">
        <v>#N/A</v>
      </c>
      <c r="CB8127" s="18" t="e">
        <v>#N/A</v>
      </c>
    </row>
    <row r="8128" spans="1:80" s="18" customFormat="1" x14ac:dyDescent="0.25">
      <c r="A8128" s="18" t="s">
        <v>938</v>
      </c>
      <c r="B8128" s="31" t="s">
        <v>7223</v>
      </c>
      <c r="C8128" s="31">
        <v>13</v>
      </c>
      <c r="D8128" s="18">
        <v>23570</v>
      </c>
      <c r="E8128" s="18" t="s">
        <v>1956</v>
      </c>
      <c r="F8128" s="31">
        <v>14797</v>
      </c>
      <c r="G8128" s="31">
        <v>223570000283</v>
      </c>
      <c r="H8128" s="18" t="s">
        <v>8640</v>
      </c>
      <c r="I8128" s="32">
        <v>71.467984126774155</v>
      </c>
      <c r="J8128" s="33">
        <f t="shared" si="46"/>
        <v>1.1149569791208549</v>
      </c>
      <c r="K8128" s="34">
        <f t="shared" si="47"/>
        <v>108</v>
      </c>
      <c r="L8128" s="34">
        <v>19</v>
      </c>
      <c r="M8128" s="34">
        <v>0</v>
      </c>
      <c r="N8128" s="34">
        <v>79</v>
      </c>
      <c r="O8128" s="34">
        <v>0</v>
      </c>
      <c r="P8128" s="34">
        <v>10</v>
      </c>
      <c r="Q8128" s="34">
        <v>0</v>
      </c>
      <c r="R8128" s="34">
        <v>0</v>
      </c>
      <c r="S8128" s="34">
        <v>0</v>
      </c>
      <c r="T8128" s="34">
        <v>0</v>
      </c>
      <c r="U8128" s="34">
        <v>0</v>
      </c>
      <c r="V8128" s="34">
        <f t="shared" si="48"/>
        <v>0</v>
      </c>
      <c r="W8128" s="34">
        <v>0</v>
      </c>
      <c r="X8128" s="34">
        <v>0</v>
      </c>
      <c r="Y8128" s="34">
        <v>0</v>
      </c>
      <c r="Z8128" s="34">
        <v>0</v>
      </c>
      <c r="AA8128" s="34">
        <v>0</v>
      </c>
      <c r="AB8128" s="34">
        <v>0</v>
      </c>
      <c r="AC8128" s="34">
        <v>0</v>
      </c>
      <c r="AD8128" s="34">
        <v>0</v>
      </c>
      <c r="AE8128" s="34">
        <v>0</v>
      </c>
      <c r="AF8128" s="34">
        <v>0</v>
      </c>
      <c r="AG8128" s="35">
        <f>ROUND(('Per Cápita'!$E$4*(1+($J8128/100))),0)</f>
        <v>75623</v>
      </c>
      <c r="AH8128" s="35">
        <f>ROUND(('Per Cápita'!$E$5*(1+($J8128/100))),0)</f>
        <v>66783</v>
      </c>
      <c r="AI8128" s="35">
        <f>ROUND(('Per Cápita'!$E$6*(1+($J8128/100))),0)</f>
        <v>100175</v>
      </c>
      <c r="AJ8128" s="35">
        <f>ROUND(('Per Cápita'!$E$7*(1+($J8128/100))),0)</f>
        <v>122764</v>
      </c>
      <c r="AK8128" s="35">
        <f>ROUND(('Per Cápita'!$F$4*(1+($J8128/100))),0)</f>
        <v>93300</v>
      </c>
      <c r="AL8128" s="35">
        <f>ROUND(('Per Cápita'!$F$5*(1+($J8128/100))),0)</f>
        <v>81516</v>
      </c>
      <c r="AM8128" s="35">
        <f>ROUND(('Per Cápita'!$F$6*(1+($J8128/100))),0)</f>
        <v>124728</v>
      </c>
      <c r="AN8128" s="35">
        <f>ROUND(('Per Cápita'!$F$7*(1+($J8128/100))),0)</f>
        <v>150264</v>
      </c>
      <c r="AO8128" s="35">
        <f t="shared" si="49"/>
        <v>0</v>
      </c>
      <c r="AP8128" s="35">
        <f t="shared" si="50"/>
        <v>0</v>
      </c>
      <c r="AQ8128" s="35">
        <f t="shared" si="51"/>
        <v>0</v>
      </c>
      <c r="AR8128" s="35">
        <f t="shared" si="52"/>
        <v>0</v>
      </c>
      <c r="AS8128" s="35">
        <f t="shared" si="53"/>
        <v>1772700</v>
      </c>
      <c r="AT8128" s="35">
        <f t="shared" si="54"/>
        <v>7254924</v>
      </c>
      <c r="AU8128" s="35">
        <f t="shared" si="55"/>
        <v>0</v>
      </c>
      <c r="AV8128" s="35">
        <f t="shared" si="56"/>
        <v>0</v>
      </c>
      <c r="AW8128" s="35">
        <f t="shared" si="57"/>
        <v>0</v>
      </c>
      <c r="AX8128" s="35">
        <f t="shared" si="58"/>
        <v>0</v>
      </c>
      <c r="AY8128" s="35">
        <f t="shared" si="59"/>
        <v>0</v>
      </c>
      <c r="AZ8128" s="35">
        <f t="shared" si="60"/>
        <v>0</v>
      </c>
      <c r="BA8128" s="35">
        <f t="shared" si="61"/>
        <v>0</v>
      </c>
      <c r="BB8128" s="35">
        <f t="shared" si="62"/>
        <v>0</v>
      </c>
      <c r="BC8128" s="35">
        <f t="shared" si="63"/>
        <v>0</v>
      </c>
      <c r="BD8128" s="35">
        <f t="shared" si="64"/>
        <v>0</v>
      </c>
      <c r="BE8128" s="35">
        <f t="shared" si="65"/>
        <v>9027624</v>
      </c>
      <c r="BF8128" s="35">
        <f t="shared" si="66"/>
        <v>0</v>
      </c>
      <c r="BG8128" s="36">
        <f t="shared" si="67"/>
        <v>9027624</v>
      </c>
      <c r="BH8128" s="37">
        <f t="shared" si="68"/>
        <v>7222099</v>
      </c>
      <c r="BI8128" s="35"/>
      <c r="BJ8128" s="18" t="e">
        <v>#N/A</v>
      </c>
      <c r="BK8128" s="18" t="e">
        <v>#N/A</v>
      </c>
      <c r="BL8128" s="18" t="e">
        <v>#N/A</v>
      </c>
      <c r="BM8128" s="18" t="e">
        <v>#N/A</v>
      </c>
      <c r="BN8128" s="18" t="e">
        <v>#N/A</v>
      </c>
      <c r="BO8128" s="18" t="e">
        <v>#N/A</v>
      </c>
      <c r="BP8128" s="18" t="e">
        <v>#N/A</v>
      </c>
      <c r="BQ8128" s="18" t="e">
        <v>#N/A</v>
      </c>
      <c r="BR8128" s="18" t="s">
        <v>29329</v>
      </c>
      <c r="BS8128" s="18">
        <v>2</v>
      </c>
      <c r="BU8128" s="18" t="e">
        <v>#N/A</v>
      </c>
      <c r="BV8128" s="18" t="e">
        <v>#N/A</v>
      </c>
      <c r="BW8128" s="18" t="e">
        <v>#N/A</v>
      </c>
      <c r="BX8128" s="18" t="e">
        <v>#N/A</v>
      </c>
      <c r="BY8128" s="18" t="e">
        <v>#N/A</v>
      </c>
      <c r="BZ8128" s="18" t="e">
        <v>#N/A</v>
      </c>
      <c r="CA8128" s="18" t="e">
        <v>#N/A</v>
      </c>
      <c r="CB8128" s="18" t="e">
        <v>#N/A</v>
      </c>
    </row>
    <row r="8129" spans="1:80" s="18" customFormat="1" x14ac:dyDescent="0.25">
      <c r="A8129" s="18" t="s">
        <v>938</v>
      </c>
      <c r="B8129" s="31" t="s">
        <v>7223</v>
      </c>
      <c r="C8129" s="31">
        <v>13</v>
      </c>
      <c r="D8129" s="18">
        <v>23807</v>
      </c>
      <c r="E8129" s="18" t="s">
        <v>1996</v>
      </c>
      <c r="F8129" s="31">
        <v>20824</v>
      </c>
      <c r="G8129" s="31">
        <v>223807003941</v>
      </c>
      <c r="H8129" s="18" t="s">
        <v>9669</v>
      </c>
      <c r="I8129" s="32">
        <v>70.348342263204827</v>
      </c>
      <c r="J8129" s="33">
        <f t="shared" si="46"/>
        <v>0.75445515055554457</v>
      </c>
      <c r="K8129" s="34">
        <f t="shared" si="47"/>
        <v>466</v>
      </c>
      <c r="L8129" s="34">
        <v>61</v>
      </c>
      <c r="M8129" s="34">
        <v>0</v>
      </c>
      <c r="N8129" s="34">
        <v>405</v>
      </c>
      <c r="O8129" s="34">
        <v>0</v>
      </c>
      <c r="P8129" s="34">
        <v>0</v>
      </c>
      <c r="Q8129" s="34">
        <v>0</v>
      </c>
      <c r="R8129" s="34">
        <v>0</v>
      </c>
      <c r="S8129" s="34">
        <v>0</v>
      </c>
      <c r="T8129" s="34">
        <v>0</v>
      </c>
      <c r="U8129" s="34">
        <v>0</v>
      </c>
      <c r="V8129" s="34">
        <f t="shared" si="48"/>
        <v>0</v>
      </c>
      <c r="W8129" s="34">
        <v>0</v>
      </c>
      <c r="X8129" s="34">
        <v>0</v>
      </c>
      <c r="Y8129" s="34">
        <v>0</v>
      </c>
      <c r="Z8129" s="34">
        <v>0</v>
      </c>
      <c r="AA8129" s="34">
        <v>0</v>
      </c>
      <c r="AB8129" s="34">
        <v>0</v>
      </c>
      <c r="AC8129" s="34">
        <v>0</v>
      </c>
      <c r="AD8129" s="34">
        <v>0</v>
      </c>
      <c r="AE8129" s="34">
        <v>0</v>
      </c>
      <c r="AF8129" s="34">
        <v>0</v>
      </c>
      <c r="AG8129" s="35">
        <f>ROUND(('Per Cápita'!$E$4*(1+($J8129/100))),0)</f>
        <v>75353</v>
      </c>
      <c r="AH8129" s="35">
        <f>ROUND(('Per Cápita'!$E$5*(1+($J8129/100))),0)</f>
        <v>66545</v>
      </c>
      <c r="AI8129" s="35">
        <f>ROUND(('Per Cápita'!$E$6*(1+($J8129/100))),0)</f>
        <v>99817</v>
      </c>
      <c r="AJ8129" s="35">
        <f>ROUND(('Per Cápita'!$E$7*(1+($J8129/100))),0)</f>
        <v>122326</v>
      </c>
      <c r="AK8129" s="35">
        <f>ROUND(('Per Cápita'!$F$4*(1+($J8129/100))),0)</f>
        <v>92967</v>
      </c>
      <c r="AL8129" s="35">
        <f>ROUND(('Per Cápita'!$F$5*(1+($J8129/100))),0)</f>
        <v>81225</v>
      </c>
      <c r="AM8129" s="35">
        <f>ROUND(('Per Cápita'!$F$6*(1+($J8129/100))),0)</f>
        <v>124284</v>
      </c>
      <c r="AN8129" s="35">
        <f>ROUND(('Per Cápita'!$F$7*(1+($J8129/100))),0)</f>
        <v>149728</v>
      </c>
      <c r="AO8129" s="35">
        <f t="shared" si="49"/>
        <v>0</v>
      </c>
      <c r="AP8129" s="35">
        <f t="shared" si="50"/>
        <v>0</v>
      </c>
      <c r="AQ8129" s="35">
        <f t="shared" si="51"/>
        <v>0</v>
      </c>
      <c r="AR8129" s="35">
        <f t="shared" si="52"/>
        <v>0</v>
      </c>
      <c r="AS8129" s="35">
        <f t="shared" si="53"/>
        <v>5670987</v>
      </c>
      <c r="AT8129" s="35">
        <f t="shared" si="54"/>
        <v>32896125</v>
      </c>
      <c r="AU8129" s="35">
        <f t="shared" si="55"/>
        <v>0</v>
      </c>
      <c r="AV8129" s="35">
        <f t="shared" si="56"/>
        <v>0</v>
      </c>
      <c r="AW8129" s="35">
        <f t="shared" si="57"/>
        <v>0</v>
      </c>
      <c r="AX8129" s="35">
        <f t="shared" si="58"/>
        <v>0</v>
      </c>
      <c r="AY8129" s="35">
        <f t="shared" si="59"/>
        <v>0</v>
      </c>
      <c r="AZ8129" s="35">
        <f t="shared" si="60"/>
        <v>0</v>
      </c>
      <c r="BA8129" s="35">
        <f t="shared" si="61"/>
        <v>0</v>
      </c>
      <c r="BB8129" s="35">
        <f t="shared" si="62"/>
        <v>0</v>
      </c>
      <c r="BC8129" s="35">
        <f t="shared" si="63"/>
        <v>0</v>
      </c>
      <c r="BD8129" s="35">
        <f t="shared" si="64"/>
        <v>0</v>
      </c>
      <c r="BE8129" s="35">
        <f t="shared" si="65"/>
        <v>38567112</v>
      </c>
      <c r="BF8129" s="35">
        <f t="shared" si="66"/>
        <v>0</v>
      </c>
      <c r="BG8129" s="36">
        <f t="shared" si="67"/>
        <v>38567112</v>
      </c>
      <c r="BH8129" s="37">
        <f t="shared" si="68"/>
        <v>30853690</v>
      </c>
      <c r="BI8129" s="35"/>
      <c r="BJ8129" s="18" t="e">
        <v>#N/A</v>
      </c>
      <c r="BK8129" s="18" t="e">
        <v>#N/A</v>
      </c>
      <c r="BL8129" s="18" t="e">
        <v>#N/A</v>
      </c>
      <c r="BM8129" s="18" t="e">
        <v>#N/A</v>
      </c>
      <c r="BN8129" s="18" t="e">
        <v>#N/A</v>
      </c>
      <c r="BO8129" s="18" t="e">
        <v>#N/A</v>
      </c>
      <c r="BP8129" s="18" t="e">
        <v>#N/A</v>
      </c>
      <c r="BQ8129" s="18" t="e">
        <v>#N/A</v>
      </c>
      <c r="BR8129" s="18" t="s">
        <v>29329</v>
      </c>
      <c r="BS8129" s="18">
        <v>2</v>
      </c>
      <c r="BU8129" s="18" t="e">
        <v>#N/A</v>
      </c>
      <c r="BV8129" s="18" t="e">
        <v>#N/A</v>
      </c>
      <c r="BW8129" s="18" t="e">
        <v>#N/A</v>
      </c>
      <c r="BX8129" s="18" t="e">
        <v>#N/A</v>
      </c>
      <c r="BY8129" s="18" t="e">
        <v>#N/A</v>
      </c>
      <c r="BZ8129" s="18" t="e">
        <v>#N/A</v>
      </c>
      <c r="CA8129" s="18" t="e">
        <v>#N/A</v>
      </c>
      <c r="CB8129" s="18" t="e">
        <v>#N/A</v>
      </c>
    </row>
    <row r="8130" spans="1:80" s="18" customFormat="1" x14ac:dyDescent="0.25">
      <c r="A8130" s="18" t="s">
        <v>938</v>
      </c>
      <c r="B8130" s="31" t="s">
        <v>7223</v>
      </c>
      <c r="C8130" s="31">
        <v>13</v>
      </c>
      <c r="D8130" s="18">
        <v>23807</v>
      </c>
      <c r="E8130" s="18" t="s">
        <v>1996</v>
      </c>
      <c r="F8130" s="31">
        <v>20885</v>
      </c>
      <c r="G8130" s="31">
        <v>223807005137</v>
      </c>
      <c r="H8130" s="18" t="s">
        <v>9670</v>
      </c>
      <c r="I8130" s="32">
        <v>70.39925586347178</v>
      </c>
      <c r="J8130" s="33">
        <f t="shared" si="46"/>
        <v>0.77084829071249361</v>
      </c>
      <c r="K8130" s="34">
        <f t="shared" si="47"/>
        <v>44</v>
      </c>
      <c r="L8130" s="34">
        <v>0</v>
      </c>
      <c r="M8130" s="34">
        <v>0</v>
      </c>
      <c r="N8130" s="34">
        <v>44</v>
      </c>
      <c r="O8130" s="34">
        <v>0</v>
      </c>
      <c r="P8130" s="34">
        <v>0</v>
      </c>
      <c r="Q8130" s="34">
        <v>0</v>
      </c>
      <c r="R8130" s="34">
        <v>0</v>
      </c>
      <c r="S8130" s="34">
        <v>0</v>
      </c>
      <c r="T8130" s="34">
        <v>0</v>
      </c>
      <c r="U8130" s="34">
        <v>0</v>
      </c>
      <c r="V8130" s="34">
        <f t="shared" si="48"/>
        <v>0</v>
      </c>
      <c r="W8130" s="34">
        <v>0</v>
      </c>
      <c r="X8130" s="34">
        <v>0</v>
      </c>
      <c r="Y8130" s="34">
        <v>0</v>
      </c>
      <c r="Z8130" s="34">
        <v>0</v>
      </c>
      <c r="AA8130" s="34">
        <v>0</v>
      </c>
      <c r="AB8130" s="34">
        <v>0</v>
      </c>
      <c r="AC8130" s="34">
        <v>0</v>
      </c>
      <c r="AD8130" s="34">
        <v>0</v>
      </c>
      <c r="AE8130" s="34">
        <v>0</v>
      </c>
      <c r="AF8130" s="34">
        <v>0</v>
      </c>
      <c r="AG8130" s="35">
        <f>ROUND(('Per Cápita'!$E$4*(1+($J8130/100))),0)</f>
        <v>75366</v>
      </c>
      <c r="AH8130" s="35">
        <f>ROUND(('Per Cápita'!$E$5*(1+($J8130/100))),0)</f>
        <v>66556</v>
      </c>
      <c r="AI8130" s="35">
        <f>ROUND(('Per Cápita'!$E$6*(1+($J8130/100))),0)</f>
        <v>99834</v>
      </c>
      <c r="AJ8130" s="35">
        <f>ROUND(('Per Cápita'!$E$7*(1+($J8130/100))),0)</f>
        <v>122346</v>
      </c>
      <c r="AK8130" s="35">
        <f>ROUND(('Per Cápita'!$F$4*(1+($J8130/100))),0)</f>
        <v>92982</v>
      </c>
      <c r="AL8130" s="35">
        <f>ROUND(('Per Cápita'!$F$5*(1+($J8130/100))),0)</f>
        <v>81238</v>
      </c>
      <c r="AM8130" s="35">
        <f>ROUND(('Per Cápita'!$F$6*(1+($J8130/100))),0)</f>
        <v>124304</v>
      </c>
      <c r="AN8130" s="35">
        <f>ROUND(('Per Cápita'!$F$7*(1+($J8130/100))),0)</f>
        <v>149753</v>
      </c>
      <c r="AO8130" s="35">
        <f t="shared" si="49"/>
        <v>0</v>
      </c>
      <c r="AP8130" s="35">
        <f t="shared" si="50"/>
        <v>0</v>
      </c>
      <c r="AQ8130" s="35">
        <f t="shared" si="51"/>
        <v>0</v>
      </c>
      <c r="AR8130" s="35">
        <f t="shared" si="52"/>
        <v>0</v>
      </c>
      <c r="AS8130" s="35">
        <f t="shared" si="53"/>
        <v>0</v>
      </c>
      <c r="AT8130" s="35">
        <f t="shared" si="54"/>
        <v>3574472</v>
      </c>
      <c r="AU8130" s="35">
        <f t="shared" si="55"/>
        <v>0</v>
      </c>
      <c r="AV8130" s="35">
        <f t="shared" si="56"/>
        <v>0</v>
      </c>
      <c r="AW8130" s="35">
        <f t="shared" si="57"/>
        <v>0</v>
      </c>
      <c r="AX8130" s="35">
        <f t="shared" si="58"/>
        <v>0</v>
      </c>
      <c r="AY8130" s="35">
        <f t="shared" si="59"/>
        <v>0</v>
      </c>
      <c r="AZ8130" s="35">
        <f t="shared" si="60"/>
        <v>0</v>
      </c>
      <c r="BA8130" s="35">
        <f t="shared" si="61"/>
        <v>0</v>
      </c>
      <c r="BB8130" s="35">
        <f t="shared" si="62"/>
        <v>0</v>
      </c>
      <c r="BC8130" s="35">
        <f t="shared" si="63"/>
        <v>0</v>
      </c>
      <c r="BD8130" s="35">
        <f t="shared" si="64"/>
        <v>0</v>
      </c>
      <c r="BE8130" s="35">
        <f t="shared" si="65"/>
        <v>3574472</v>
      </c>
      <c r="BF8130" s="35">
        <f t="shared" si="66"/>
        <v>0</v>
      </c>
      <c r="BG8130" s="36">
        <f t="shared" si="67"/>
        <v>3574472</v>
      </c>
      <c r="BH8130" s="37">
        <f t="shared" si="68"/>
        <v>2859578</v>
      </c>
      <c r="BI8130" s="35"/>
      <c r="BJ8130" s="18" t="e">
        <v>#N/A</v>
      </c>
      <c r="BK8130" s="18" t="e">
        <v>#N/A</v>
      </c>
      <c r="BL8130" s="18" t="e">
        <v>#N/A</v>
      </c>
      <c r="BM8130" s="18" t="e">
        <v>#N/A</v>
      </c>
      <c r="BN8130" s="18" t="e">
        <v>#N/A</v>
      </c>
      <c r="BO8130" s="18" t="e">
        <v>#N/A</v>
      </c>
      <c r="BP8130" s="18" t="e">
        <v>#N/A</v>
      </c>
      <c r="BQ8130" s="18" t="e">
        <v>#N/A</v>
      </c>
      <c r="BR8130" s="18" t="s">
        <v>29329</v>
      </c>
      <c r="BS8130" s="18">
        <v>2</v>
      </c>
      <c r="BU8130" s="18" t="e">
        <v>#N/A</v>
      </c>
      <c r="BV8130" s="18" t="e">
        <v>#N/A</v>
      </c>
      <c r="BW8130" s="18" t="e">
        <v>#N/A</v>
      </c>
      <c r="BX8130" s="18" t="e">
        <v>#N/A</v>
      </c>
      <c r="BY8130" s="18" t="e">
        <v>#N/A</v>
      </c>
      <c r="BZ8130" s="18" t="e">
        <v>#N/A</v>
      </c>
      <c r="CA8130" s="18" t="e">
        <v>#N/A</v>
      </c>
      <c r="CB8130" s="18" t="e">
        <v>#N/A</v>
      </c>
    </row>
    <row r="8131" spans="1:80" s="18" customFormat="1" x14ac:dyDescent="0.25">
      <c r="A8131" s="18" t="s">
        <v>5770</v>
      </c>
      <c r="B8131" s="31" t="s">
        <v>7206</v>
      </c>
      <c r="C8131" s="31">
        <v>14</v>
      </c>
      <c r="D8131" s="18">
        <v>25438</v>
      </c>
      <c r="E8131" s="18" t="s">
        <v>2116</v>
      </c>
      <c r="F8131" s="31">
        <v>13989</v>
      </c>
      <c r="G8131" s="31">
        <v>225438000226</v>
      </c>
      <c r="H8131" s="18" t="s">
        <v>9677</v>
      </c>
      <c r="I8131" s="32">
        <v>69.884345673686198</v>
      </c>
      <c r="J8131" s="33">
        <f t="shared" si="46"/>
        <v>0.60505771874079883</v>
      </c>
      <c r="K8131" s="34">
        <f t="shared" si="47"/>
        <v>138</v>
      </c>
      <c r="L8131" s="34">
        <v>11</v>
      </c>
      <c r="M8131" s="34">
        <v>0</v>
      </c>
      <c r="N8131" s="34">
        <v>75</v>
      </c>
      <c r="O8131" s="34">
        <v>0</v>
      </c>
      <c r="P8131" s="34">
        <v>42</v>
      </c>
      <c r="Q8131" s="34">
        <v>0</v>
      </c>
      <c r="R8131" s="34">
        <v>10</v>
      </c>
      <c r="S8131" s="34">
        <v>0</v>
      </c>
      <c r="T8131" s="34">
        <v>0</v>
      </c>
      <c r="U8131" s="34">
        <v>0</v>
      </c>
      <c r="V8131" s="34">
        <f t="shared" si="48"/>
        <v>0</v>
      </c>
      <c r="W8131" s="34">
        <v>0</v>
      </c>
      <c r="X8131" s="34">
        <v>0</v>
      </c>
      <c r="Y8131" s="34">
        <v>0</v>
      </c>
      <c r="Z8131" s="34">
        <v>0</v>
      </c>
      <c r="AA8131" s="34">
        <v>0</v>
      </c>
      <c r="AB8131" s="34">
        <v>0</v>
      </c>
      <c r="AC8131" s="34">
        <v>0</v>
      </c>
      <c r="AD8131" s="34">
        <v>0</v>
      </c>
      <c r="AE8131" s="34">
        <v>0</v>
      </c>
      <c r="AF8131" s="34">
        <v>0</v>
      </c>
      <c r="AG8131" s="35">
        <f>ROUND(('Per Cápita'!$E$4*(1+($J8131/100))),0)</f>
        <v>75242</v>
      </c>
      <c r="AH8131" s="35">
        <f>ROUND(('Per Cápita'!$E$5*(1+($J8131/100))),0)</f>
        <v>66447</v>
      </c>
      <c r="AI8131" s="35">
        <f>ROUND(('Per Cápita'!$E$6*(1+($J8131/100))),0)</f>
        <v>99669</v>
      </c>
      <c r="AJ8131" s="35">
        <f>ROUND(('Per Cápita'!$E$7*(1+($J8131/100))),0)</f>
        <v>122145</v>
      </c>
      <c r="AK8131" s="35">
        <f>ROUND(('Per Cápita'!$F$4*(1+($J8131/100))),0)</f>
        <v>92829</v>
      </c>
      <c r="AL8131" s="35">
        <f>ROUND(('Per Cápita'!$F$5*(1+($J8131/100))),0)</f>
        <v>81105</v>
      </c>
      <c r="AM8131" s="35">
        <f>ROUND(('Per Cápita'!$F$6*(1+($J8131/100))),0)</f>
        <v>124099</v>
      </c>
      <c r="AN8131" s="35">
        <f>ROUND(('Per Cápita'!$F$7*(1+($J8131/100))),0)</f>
        <v>149506</v>
      </c>
      <c r="AO8131" s="35">
        <f t="shared" si="49"/>
        <v>0</v>
      </c>
      <c r="AP8131" s="35">
        <f t="shared" si="50"/>
        <v>0</v>
      </c>
      <c r="AQ8131" s="35">
        <f t="shared" si="51"/>
        <v>0</v>
      </c>
      <c r="AR8131" s="35">
        <f t="shared" si="52"/>
        <v>0</v>
      </c>
      <c r="AS8131" s="35">
        <f t="shared" si="53"/>
        <v>1021119</v>
      </c>
      <c r="AT8131" s="35">
        <f t="shared" si="54"/>
        <v>9489285</v>
      </c>
      <c r="AU8131" s="35">
        <f t="shared" si="55"/>
        <v>1240990</v>
      </c>
      <c r="AV8131" s="35">
        <f t="shared" si="56"/>
        <v>0</v>
      </c>
      <c r="AW8131" s="35">
        <f t="shared" si="57"/>
        <v>0</v>
      </c>
      <c r="AX8131" s="35">
        <f t="shared" si="58"/>
        <v>0</v>
      </c>
      <c r="AY8131" s="35">
        <f t="shared" si="59"/>
        <v>0</v>
      </c>
      <c r="AZ8131" s="35">
        <f t="shared" si="60"/>
        <v>0</v>
      </c>
      <c r="BA8131" s="35">
        <f t="shared" si="61"/>
        <v>0</v>
      </c>
      <c r="BB8131" s="35">
        <f t="shared" si="62"/>
        <v>0</v>
      </c>
      <c r="BC8131" s="35">
        <f t="shared" si="63"/>
        <v>0</v>
      </c>
      <c r="BD8131" s="35">
        <f t="shared" si="64"/>
        <v>0</v>
      </c>
      <c r="BE8131" s="35">
        <f t="shared" si="65"/>
        <v>11751394</v>
      </c>
      <c r="BF8131" s="35">
        <f t="shared" si="66"/>
        <v>0</v>
      </c>
      <c r="BG8131" s="36">
        <f t="shared" si="67"/>
        <v>11751394</v>
      </c>
      <c r="BH8131" s="35">
        <f t="shared" si="68"/>
        <v>9401115</v>
      </c>
      <c r="BI8131" s="35"/>
      <c r="BJ8131" s="18" t="s">
        <v>9823</v>
      </c>
      <c r="BK8131" s="18" t="s">
        <v>9677</v>
      </c>
      <c r="BL8131" s="18" t="s">
        <v>19667</v>
      </c>
      <c r="BM8131" s="18" t="s">
        <v>9835</v>
      </c>
      <c r="BN8131" s="18" t="s">
        <v>9832</v>
      </c>
      <c r="BO8131" s="18" t="s">
        <v>19668</v>
      </c>
      <c r="BP8131" s="18" t="s">
        <v>28120</v>
      </c>
      <c r="BQ8131" s="18" t="s">
        <v>35852</v>
      </c>
      <c r="BR8131" s="18" t="s">
        <v>42407</v>
      </c>
      <c r="BS8131" s="18">
        <v>4</v>
      </c>
      <c r="BU8131" s="18" t="e">
        <v>#N/A</v>
      </c>
      <c r="BV8131" s="18" t="e">
        <v>#N/A</v>
      </c>
      <c r="BW8131" s="18" t="e">
        <v>#N/A</v>
      </c>
      <c r="BX8131" s="18" t="e">
        <v>#N/A</v>
      </c>
      <c r="BY8131" s="18" t="e">
        <v>#N/A</v>
      </c>
      <c r="BZ8131" s="18" t="e">
        <v>#N/A</v>
      </c>
      <c r="CA8131" s="18" t="e">
        <v>#N/A</v>
      </c>
      <c r="CB8131" s="18" t="e">
        <v>#N/A</v>
      </c>
    </row>
    <row r="8132" spans="1:80" s="18" customFormat="1" x14ac:dyDescent="0.25">
      <c r="A8132" s="18" t="s">
        <v>8176</v>
      </c>
      <c r="B8132" s="31" t="s">
        <v>7190</v>
      </c>
      <c r="C8132" s="31">
        <v>80</v>
      </c>
      <c r="D8132" s="18">
        <v>94885</v>
      </c>
      <c r="E8132" s="18" t="s">
        <v>5745</v>
      </c>
      <c r="F8132" s="31">
        <v>4398</v>
      </c>
      <c r="G8132" s="31">
        <v>294001000024</v>
      </c>
      <c r="H8132" s="18" t="s">
        <v>9809</v>
      </c>
      <c r="I8132" s="32">
        <v>69.089956159190166</v>
      </c>
      <c r="J8132" s="33">
        <f t="shared" si="46"/>
        <v>0.34928050828889945</v>
      </c>
      <c r="K8132" s="34">
        <f t="shared" si="47"/>
        <v>77</v>
      </c>
      <c r="L8132" s="34">
        <v>10</v>
      </c>
      <c r="M8132" s="34">
        <v>0</v>
      </c>
      <c r="N8132" s="34">
        <v>67</v>
      </c>
      <c r="O8132" s="34">
        <v>0</v>
      </c>
      <c r="P8132" s="34">
        <v>0</v>
      </c>
      <c r="Q8132" s="34">
        <v>0</v>
      </c>
      <c r="R8132" s="34">
        <v>0</v>
      </c>
      <c r="S8132" s="34">
        <v>0</v>
      </c>
      <c r="T8132" s="34">
        <v>0</v>
      </c>
      <c r="U8132" s="34">
        <v>0</v>
      </c>
      <c r="V8132" s="34">
        <f t="shared" si="48"/>
        <v>0</v>
      </c>
      <c r="W8132" s="34">
        <v>0</v>
      </c>
      <c r="X8132" s="34">
        <v>0</v>
      </c>
      <c r="Y8132" s="34">
        <v>0</v>
      </c>
      <c r="Z8132" s="34">
        <v>0</v>
      </c>
      <c r="AA8132" s="34">
        <v>0</v>
      </c>
      <c r="AB8132" s="34">
        <v>0</v>
      </c>
      <c r="AC8132" s="34">
        <v>0</v>
      </c>
      <c r="AD8132" s="34">
        <v>0</v>
      </c>
      <c r="AE8132" s="34">
        <v>0</v>
      </c>
      <c r="AF8132" s="34">
        <v>0</v>
      </c>
      <c r="AG8132" s="35">
        <f>ROUND(('Per Cápita'!$E$4*(1+($J8132/100))),0)</f>
        <v>75050</v>
      </c>
      <c r="AH8132" s="35">
        <f>ROUND(('Per Cápita'!$E$5*(1+($J8132/100))),0)</f>
        <v>66278</v>
      </c>
      <c r="AI8132" s="35">
        <f>ROUND(('Per Cápita'!$E$6*(1+($J8132/100))),0)</f>
        <v>99416</v>
      </c>
      <c r="AJ8132" s="35">
        <f>ROUND(('Per Cápita'!$E$7*(1+($J8132/100))),0)</f>
        <v>121834</v>
      </c>
      <c r="AK8132" s="35">
        <f>ROUND(('Per Cápita'!$F$4*(1+($J8132/100))),0)</f>
        <v>92593</v>
      </c>
      <c r="AL8132" s="35">
        <f>ROUND(('Per Cápita'!$F$5*(1+($J8132/100))),0)</f>
        <v>80899</v>
      </c>
      <c r="AM8132" s="35">
        <f>ROUND(('Per Cápita'!$F$6*(1+($J8132/100))),0)</f>
        <v>123784</v>
      </c>
      <c r="AN8132" s="35">
        <f>ROUND(('Per Cápita'!$F$7*(1+($J8132/100))),0)</f>
        <v>149126</v>
      </c>
      <c r="AO8132" s="35">
        <f t="shared" si="49"/>
        <v>0</v>
      </c>
      <c r="AP8132" s="35">
        <f t="shared" si="50"/>
        <v>0</v>
      </c>
      <c r="AQ8132" s="35">
        <f t="shared" si="51"/>
        <v>0</v>
      </c>
      <c r="AR8132" s="35">
        <f t="shared" si="52"/>
        <v>0</v>
      </c>
      <c r="AS8132" s="35">
        <f t="shared" si="53"/>
        <v>925930</v>
      </c>
      <c r="AT8132" s="35">
        <f t="shared" si="54"/>
        <v>5420233</v>
      </c>
      <c r="AU8132" s="35">
        <f t="shared" si="55"/>
        <v>0</v>
      </c>
      <c r="AV8132" s="35">
        <f t="shared" si="56"/>
        <v>0</v>
      </c>
      <c r="AW8132" s="35">
        <f t="shared" si="57"/>
        <v>0</v>
      </c>
      <c r="AX8132" s="35">
        <f t="shared" si="58"/>
        <v>0</v>
      </c>
      <c r="AY8132" s="35">
        <f t="shared" si="59"/>
        <v>0</v>
      </c>
      <c r="AZ8132" s="35">
        <f t="shared" si="60"/>
        <v>0</v>
      </c>
      <c r="BA8132" s="35">
        <f t="shared" si="61"/>
        <v>0</v>
      </c>
      <c r="BB8132" s="35">
        <f t="shared" si="62"/>
        <v>0</v>
      </c>
      <c r="BC8132" s="35">
        <f t="shared" si="63"/>
        <v>0</v>
      </c>
      <c r="BD8132" s="35">
        <f t="shared" si="64"/>
        <v>0</v>
      </c>
      <c r="BE8132" s="35">
        <f t="shared" si="65"/>
        <v>6346163</v>
      </c>
      <c r="BF8132" s="35">
        <f t="shared" si="66"/>
        <v>0</v>
      </c>
      <c r="BG8132" s="36">
        <f t="shared" si="67"/>
        <v>6346163</v>
      </c>
      <c r="BH8132" s="37">
        <f t="shared" si="68"/>
        <v>5076930</v>
      </c>
      <c r="BI8132" s="35"/>
      <c r="BJ8132" s="18" t="e">
        <v>#N/A</v>
      </c>
      <c r="BK8132" s="18" t="e">
        <v>#N/A</v>
      </c>
      <c r="BL8132" s="18" t="e">
        <v>#N/A</v>
      </c>
      <c r="BM8132" s="18" t="e">
        <v>#N/A</v>
      </c>
      <c r="BN8132" s="18" t="e">
        <v>#N/A</v>
      </c>
      <c r="BO8132" s="18" t="e">
        <v>#N/A</v>
      </c>
      <c r="BP8132" s="18" t="e">
        <v>#N/A</v>
      </c>
      <c r="BQ8132" s="18" t="e">
        <v>#N/A</v>
      </c>
      <c r="BR8132" s="18" t="s">
        <v>29329</v>
      </c>
      <c r="BS8132" s="18">
        <v>2</v>
      </c>
      <c r="BU8132" s="18" t="e">
        <v>#N/A</v>
      </c>
      <c r="BV8132" s="18" t="e">
        <v>#N/A</v>
      </c>
      <c r="BW8132" s="18" t="e">
        <v>#N/A</v>
      </c>
      <c r="BX8132" s="18" t="e">
        <v>#N/A</v>
      </c>
      <c r="BY8132" s="18" t="e">
        <v>#N/A</v>
      </c>
      <c r="BZ8132" s="18" t="e">
        <v>#N/A</v>
      </c>
      <c r="CA8132" s="18" t="e">
        <v>#N/A</v>
      </c>
      <c r="CB8132" s="18" t="e">
        <v>#N/A</v>
      </c>
    </row>
    <row r="8133" spans="1:80" s="18" customFormat="1" x14ac:dyDescent="0.25">
      <c r="A8133" s="18" t="s">
        <v>5773</v>
      </c>
      <c r="B8133" s="31" t="s">
        <v>7819</v>
      </c>
      <c r="C8133" s="31">
        <v>59</v>
      </c>
      <c r="D8133" s="18">
        <v>44430</v>
      </c>
      <c r="E8133" s="18" t="s">
        <v>2468</v>
      </c>
      <c r="F8133" s="31">
        <v>5894</v>
      </c>
      <c r="G8133" s="31">
        <v>144430004320</v>
      </c>
      <c r="H8133" s="18" t="s">
        <v>2473</v>
      </c>
      <c r="I8133" s="32">
        <v>64.5024713892157</v>
      </c>
      <c r="J8133" s="33">
        <f t="shared" si="46"/>
        <v>-1.127795958662003</v>
      </c>
      <c r="K8133" s="34">
        <f t="shared" si="47"/>
        <v>1398</v>
      </c>
      <c r="L8133" s="34">
        <v>0</v>
      </c>
      <c r="M8133" s="34">
        <v>127</v>
      </c>
      <c r="N8133" s="34">
        <v>0</v>
      </c>
      <c r="O8133" s="34">
        <v>649</v>
      </c>
      <c r="P8133" s="34">
        <v>0</v>
      </c>
      <c r="Q8133" s="34">
        <v>453</v>
      </c>
      <c r="R8133" s="34">
        <v>0</v>
      </c>
      <c r="S8133" s="34">
        <v>0</v>
      </c>
      <c r="T8133" s="34">
        <v>0</v>
      </c>
      <c r="U8133" s="34">
        <v>169</v>
      </c>
      <c r="V8133" s="34">
        <f t="shared" si="48"/>
        <v>1229</v>
      </c>
      <c r="W8133" s="34">
        <v>0</v>
      </c>
      <c r="X8133" s="34">
        <v>127</v>
      </c>
      <c r="Y8133" s="34">
        <v>0</v>
      </c>
      <c r="Z8133" s="34">
        <v>480</v>
      </c>
      <c r="AA8133" s="34">
        <v>0</v>
      </c>
      <c r="AB8133" s="34">
        <v>453</v>
      </c>
      <c r="AC8133" s="34">
        <v>0</v>
      </c>
      <c r="AD8133" s="34">
        <v>0</v>
      </c>
      <c r="AE8133" s="34">
        <v>0</v>
      </c>
      <c r="AF8133" s="34">
        <v>169</v>
      </c>
      <c r="AG8133" s="35">
        <f>ROUND(('Per Cápita'!$E$4*(1+($J8133/100))),0)</f>
        <v>73946</v>
      </c>
      <c r="AH8133" s="35">
        <f>ROUND(('Per Cápita'!$E$5*(1+($J8133/100))),0)</f>
        <v>65302</v>
      </c>
      <c r="AI8133" s="35">
        <f>ROUND(('Per Cápita'!$E$6*(1+($J8133/100))),0)</f>
        <v>97953</v>
      </c>
      <c r="AJ8133" s="35">
        <f>ROUND(('Per Cápita'!$E$7*(1+($J8133/100))),0)</f>
        <v>120041</v>
      </c>
      <c r="AK8133" s="35">
        <f>ROUND(('Per Cápita'!$F$4*(1+($J8133/100))),0)</f>
        <v>91230</v>
      </c>
      <c r="AL8133" s="35">
        <f>ROUND(('Per Cápita'!$F$5*(1+($J8133/100))),0)</f>
        <v>79708</v>
      </c>
      <c r="AM8133" s="35">
        <f>ROUND(('Per Cápita'!$F$6*(1+($J8133/100))),0)</f>
        <v>121962</v>
      </c>
      <c r="AN8133" s="35">
        <f>ROUND(('Per Cápita'!$F$7*(1+($J8133/100))),0)</f>
        <v>146931</v>
      </c>
      <c r="AO8133" s="35">
        <f t="shared" si="49"/>
        <v>9391142</v>
      </c>
      <c r="AP8133" s="35">
        <f t="shared" si="50"/>
        <v>71962804</v>
      </c>
      <c r="AQ8133" s="35">
        <f t="shared" si="51"/>
        <v>0</v>
      </c>
      <c r="AR8133" s="35">
        <f t="shared" si="52"/>
        <v>20286929</v>
      </c>
      <c r="AS8133" s="35">
        <f t="shared" si="53"/>
        <v>0</v>
      </c>
      <c r="AT8133" s="35">
        <f t="shared" si="54"/>
        <v>0</v>
      </c>
      <c r="AU8133" s="35">
        <f t="shared" si="55"/>
        <v>0</v>
      </c>
      <c r="AV8133" s="35">
        <f t="shared" si="56"/>
        <v>0</v>
      </c>
      <c r="AW8133" s="35">
        <f t="shared" si="57"/>
        <v>1878228.4000000001</v>
      </c>
      <c r="AX8133" s="35">
        <f t="shared" si="58"/>
        <v>12185353.200000001</v>
      </c>
      <c r="AY8133" s="35">
        <f t="shared" si="59"/>
        <v>0</v>
      </c>
      <c r="AZ8133" s="35">
        <f t="shared" si="60"/>
        <v>4057385.8000000003</v>
      </c>
      <c r="BA8133" s="35">
        <f t="shared" si="61"/>
        <v>0</v>
      </c>
      <c r="BB8133" s="35">
        <f t="shared" si="62"/>
        <v>0</v>
      </c>
      <c r="BC8133" s="35">
        <f t="shared" si="63"/>
        <v>0</v>
      </c>
      <c r="BD8133" s="35">
        <f t="shared" si="64"/>
        <v>0</v>
      </c>
      <c r="BE8133" s="35">
        <f t="shared" si="65"/>
        <v>101640875</v>
      </c>
      <c r="BF8133" s="35">
        <f t="shared" si="66"/>
        <v>18120967</v>
      </c>
      <c r="BG8133" s="36">
        <f t="shared" si="67"/>
        <v>119761842</v>
      </c>
      <c r="BH8133" s="35">
        <f t="shared" si="68"/>
        <v>95809474</v>
      </c>
      <c r="BI8133" s="35"/>
      <c r="BJ8133" s="18" t="s">
        <v>9823</v>
      </c>
      <c r="BK8133" s="18" t="s">
        <v>2473</v>
      </c>
      <c r="BL8133" s="18" t="s">
        <v>13884</v>
      </c>
      <c r="BM8133" s="18" t="s">
        <v>9835</v>
      </c>
      <c r="BN8133" s="18" t="s">
        <v>9832</v>
      </c>
      <c r="BO8133" s="18" t="s">
        <v>13885</v>
      </c>
      <c r="BP8133" s="18" t="s">
        <v>26123</v>
      </c>
      <c r="BQ8133" s="18" t="s">
        <v>37424</v>
      </c>
      <c r="BR8133" s="18" t="s">
        <v>42407</v>
      </c>
      <c r="BS8133" s="18">
        <v>4</v>
      </c>
      <c r="BU8133" s="18" t="e">
        <v>#N/A</v>
      </c>
      <c r="BV8133" s="18" t="e">
        <v>#N/A</v>
      </c>
      <c r="BW8133" s="18" t="e">
        <v>#N/A</v>
      </c>
      <c r="BX8133" s="18" t="e">
        <v>#N/A</v>
      </c>
      <c r="BY8133" s="18" t="e">
        <v>#N/A</v>
      </c>
      <c r="BZ8133" s="18" t="e">
        <v>#N/A</v>
      </c>
      <c r="CA8133" s="18" t="e">
        <v>#N/A</v>
      </c>
      <c r="CB8133" s="18" t="e">
        <v>#N/A</v>
      </c>
    </row>
    <row r="8134" spans="1:80" s="18" customFormat="1" x14ac:dyDescent="0.25">
      <c r="A8134" s="18" t="s">
        <v>5762</v>
      </c>
      <c r="B8134" s="31" t="s">
        <v>7168</v>
      </c>
      <c r="C8134" s="31">
        <v>61</v>
      </c>
      <c r="D8134" s="18">
        <v>5001</v>
      </c>
      <c r="E8134" s="18" t="s">
        <v>5</v>
      </c>
      <c r="F8134" s="31">
        <v>9724</v>
      </c>
      <c r="G8134" s="31">
        <v>105001012076</v>
      </c>
      <c r="H8134" s="18" t="s">
        <v>7328</v>
      </c>
      <c r="I8134" s="32">
        <v>64.509968370776903</v>
      </c>
      <c r="J8134" s="33">
        <f t="shared" si="46"/>
        <v>-1.1253820836101016</v>
      </c>
      <c r="K8134" s="34">
        <f t="shared" si="47"/>
        <v>89</v>
      </c>
      <c r="L8134" s="34">
        <v>0</v>
      </c>
      <c r="M8134" s="34">
        <v>15</v>
      </c>
      <c r="N8134" s="34">
        <v>0</v>
      </c>
      <c r="O8134" s="34">
        <v>74</v>
      </c>
      <c r="P8134" s="34">
        <v>0</v>
      </c>
      <c r="Q8134" s="34">
        <v>0</v>
      </c>
      <c r="R8134" s="34">
        <v>0</v>
      </c>
      <c r="S8134" s="34">
        <v>0</v>
      </c>
      <c r="T8134" s="34">
        <v>0</v>
      </c>
      <c r="U8134" s="34">
        <v>0</v>
      </c>
      <c r="V8134" s="34">
        <f t="shared" si="48"/>
        <v>0</v>
      </c>
      <c r="W8134" s="34">
        <v>0</v>
      </c>
      <c r="X8134" s="34">
        <v>0</v>
      </c>
      <c r="Y8134" s="34">
        <v>0</v>
      </c>
      <c r="Z8134" s="34">
        <v>0</v>
      </c>
      <c r="AA8134" s="34">
        <v>0</v>
      </c>
      <c r="AB8134" s="34">
        <v>0</v>
      </c>
      <c r="AC8134" s="34">
        <v>0</v>
      </c>
      <c r="AD8134" s="34">
        <v>0</v>
      </c>
      <c r="AE8134" s="34">
        <v>0</v>
      </c>
      <c r="AF8134" s="34">
        <v>0</v>
      </c>
      <c r="AG8134" s="35">
        <f>ROUND(('Per Cápita'!$E$4*(1+($J8134/100))),0)</f>
        <v>73947</v>
      </c>
      <c r="AH8134" s="35">
        <f>ROUND(('Per Cápita'!$E$5*(1+($J8134/100))),0)</f>
        <v>65304</v>
      </c>
      <c r="AI8134" s="35">
        <f>ROUND(('Per Cápita'!$E$6*(1+($J8134/100))),0)</f>
        <v>97955</v>
      </c>
      <c r="AJ8134" s="35">
        <f>ROUND(('Per Cápita'!$E$7*(1+($J8134/100))),0)</f>
        <v>120044</v>
      </c>
      <c r="AK8134" s="35">
        <f>ROUND(('Per Cápita'!$F$4*(1+($J8134/100))),0)</f>
        <v>91233</v>
      </c>
      <c r="AL8134" s="35">
        <f>ROUND(('Per Cápita'!$F$5*(1+($J8134/100))),0)</f>
        <v>79710</v>
      </c>
      <c r="AM8134" s="35">
        <f>ROUND(('Per Cápita'!$F$6*(1+($J8134/100))),0)</f>
        <v>121965</v>
      </c>
      <c r="AN8134" s="35">
        <f>ROUND(('Per Cápita'!$F$7*(1+($J8134/100))),0)</f>
        <v>146935</v>
      </c>
      <c r="AO8134" s="35">
        <f t="shared" si="49"/>
        <v>1109205</v>
      </c>
      <c r="AP8134" s="35">
        <f t="shared" si="50"/>
        <v>4832496</v>
      </c>
      <c r="AQ8134" s="35">
        <f t="shared" si="51"/>
        <v>0</v>
      </c>
      <c r="AR8134" s="35">
        <f t="shared" si="52"/>
        <v>0</v>
      </c>
      <c r="AS8134" s="35">
        <f t="shared" si="53"/>
        <v>0</v>
      </c>
      <c r="AT8134" s="35">
        <f t="shared" si="54"/>
        <v>0</v>
      </c>
      <c r="AU8134" s="35">
        <f t="shared" si="55"/>
        <v>0</v>
      </c>
      <c r="AV8134" s="35">
        <f t="shared" si="56"/>
        <v>0</v>
      </c>
      <c r="AW8134" s="35">
        <f t="shared" si="57"/>
        <v>0</v>
      </c>
      <c r="AX8134" s="35">
        <f t="shared" si="58"/>
        <v>0</v>
      </c>
      <c r="AY8134" s="35">
        <f t="shared" si="59"/>
        <v>0</v>
      </c>
      <c r="AZ8134" s="35">
        <f t="shared" si="60"/>
        <v>0</v>
      </c>
      <c r="BA8134" s="35">
        <f t="shared" si="61"/>
        <v>0</v>
      </c>
      <c r="BB8134" s="35">
        <f t="shared" si="62"/>
        <v>0</v>
      </c>
      <c r="BC8134" s="35">
        <f t="shared" si="63"/>
        <v>0</v>
      </c>
      <c r="BD8134" s="35">
        <f t="shared" si="64"/>
        <v>0</v>
      </c>
      <c r="BE8134" s="35">
        <f t="shared" si="65"/>
        <v>5941701</v>
      </c>
      <c r="BF8134" s="35">
        <f t="shared" si="66"/>
        <v>0</v>
      </c>
      <c r="BG8134" s="36">
        <f t="shared" si="67"/>
        <v>5941701</v>
      </c>
      <c r="BH8134" s="37">
        <f t="shared" si="68"/>
        <v>4753361</v>
      </c>
      <c r="BI8134" s="35"/>
      <c r="BJ8134" s="18" t="e">
        <v>#N/A</v>
      </c>
      <c r="BK8134" s="18" t="e">
        <v>#N/A</v>
      </c>
      <c r="BL8134" s="18" t="e">
        <v>#N/A</v>
      </c>
      <c r="BM8134" s="18" t="e">
        <v>#N/A</v>
      </c>
      <c r="BN8134" s="18" t="e">
        <v>#N/A</v>
      </c>
      <c r="BO8134" s="18" t="e">
        <v>#N/A</v>
      </c>
      <c r="BP8134" s="18" t="e">
        <v>#N/A</v>
      </c>
      <c r="BQ8134" s="18" t="e">
        <v>#N/A</v>
      </c>
      <c r="BR8134" s="18" t="s">
        <v>29329</v>
      </c>
      <c r="BS8134" s="18">
        <v>2</v>
      </c>
      <c r="BU8134" s="18" t="e">
        <v>#N/A</v>
      </c>
      <c r="BV8134" s="18" t="e">
        <v>#N/A</v>
      </c>
      <c r="BW8134" s="18" t="e">
        <v>#N/A</v>
      </c>
      <c r="BX8134" s="18" t="e">
        <v>#N/A</v>
      </c>
      <c r="BY8134" s="18" t="e">
        <v>#N/A</v>
      </c>
      <c r="BZ8134" s="18" t="e">
        <v>#N/A</v>
      </c>
      <c r="CA8134" s="18" t="e">
        <v>#N/A</v>
      </c>
      <c r="CB8134" s="18" t="e">
        <v>#N/A</v>
      </c>
    </row>
    <row r="8135" spans="1:80" s="18" customFormat="1" x14ac:dyDescent="0.25">
      <c r="A8135" s="18" t="s">
        <v>5775</v>
      </c>
      <c r="B8135" s="31" t="s">
        <v>7180</v>
      </c>
      <c r="C8135" s="31">
        <v>20</v>
      </c>
      <c r="D8135" s="18">
        <v>50568</v>
      </c>
      <c r="E8135" s="18" t="s">
        <v>2681</v>
      </c>
      <c r="F8135" s="31">
        <v>142260</v>
      </c>
      <c r="G8135" s="31">
        <v>250568000061</v>
      </c>
      <c r="H8135" s="18" t="s">
        <v>2745</v>
      </c>
      <c r="I8135" s="32">
        <v>68.720697549241336</v>
      </c>
      <c r="J8135" s="33">
        <f t="shared" si="46"/>
        <v>0.23038677232616311</v>
      </c>
      <c r="K8135" s="34">
        <f t="shared" si="47"/>
        <v>562</v>
      </c>
      <c r="L8135" s="34">
        <v>60</v>
      </c>
      <c r="M8135" s="34">
        <v>0</v>
      </c>
      <c r="N8135" s="34">
        <v>335</v>
      </c>
      <c r="O8135" s="34">
        <v>0</v>
      </c>
      <c r="P8135" s="34">
        <v>167</v>
      </c>
      <c r="Q8135" s="34">
        <v>0</v>
      </c>
      <c r="R8135" s="34">
        <v>0</v>
      </c>
      <c r="S8135" s="34">
        <v>0</v>
      </c>
      <c r="T8135" s="34">
        <v>0</v>
      </c>
      <c r="U8135" s="34">
        <v>0</v>
      </c>
      <c r="V8135" s="34">
        <f t="shared" si="48"/>
        <v>0</v>
      </c>
      <c r="W8135" s="34">
        <v>0</v>
      </c>
      <c r="X8135" s="34">
        <v>0</v>
      </c>
      <c r="Y8135" s="34">
        <v>0</v>
      </c>
      <c r="Z8135" s="34">
        <v>0</v>
      </c>
      <c r="AA8135" s="34">
        <v>0</v>
      </c>
      <c r="AB8135" s="34">
        <v>0</v>
      </c>
      <c r="AC8135" s="34">
        <v>0</v>
      </c>
      <c r="AD8135" s="34">
        <v>0</v>
      </c>
      <c r="AE8135" s="34">
        <v>0</v>
      </c>
      <c r="AF8135" s="34">
        <v>0</v>
      </c>
      <c r="AG8135" s="35">
        <f>ROUND(('Per Cápita'!$E$4*(1+($J8135/100))),0)</f>
        <v>74961</v>
      </c>
      <c r="AH8135" s="35">
        <f>ROUND(('Per Cápita'!$E$5*(1+($J8135/100))),0)</f>
        <v>66199</v>
      </c>
      <c r="AI8135" s="35">
        <f>ROUND(('Per Cápita'!$E$6*(1+($J8135/100))),0)</f>
        <v>99298</v>
      </c>
      <c r="AJ8135" s="35">
        <f>ROUND(('Per Cápita'!$E$7*(1+($J8135/100))),0)</f>
        <v>121690</v>
      </c>
      <c r="AK8135" s="35">
        <f>ROUND(('Per Cápita'!$F$4*(1+($J8135/100))),0)</f>
        <v>92484</v>
      </c>
      <c r="AL8135" s="35">
        <f>ROUND(('Per Cápita'!$F$5*(1+($J8135/100))),0)</f>
        <v>80803</v>
      </c>
      <c r="AM8135" s="35">
        <f>ROUND(('Per Cápita'!$F$6*(1+($J8135/100))),0)</f>
        <v>123637</v>
      </c>
      <c r="AN8135" s="35">
        <f>ROUND(('Per Cápita'!$F$7*(1+($J8135/100))),0)</f>
        <v>148949</v>
      </c>
      <c r="AO8135" s="35">
        <f t="shared" si="49"/>
        <v>0</v>
      </c>
      <c r="AP8135" s="35">
        <f t="shared" si="50"/>
        <v>0</v>
      </c>
      <c r="AQ8135" s="35">
        <f t="shared" si="51"/>
        <v>0</v>
      </c>
      <c r="AR8135" s="35">
        <f t="shared" si="52"/>
        <v>0</v>
      </c>
      <c r="AS8135" s="35">
        <f t="shared" si="53"/>
        <v>5549040</v>
      </c>
      <c r="AT8135" s="35">
        <f t="shared" si="54"/>
        <v>40563106</v>
      </c>
      <c r="AU8135" s="35">
        <f t="shared" si="55"/>
        <v>0</v>
      </c>
      <c r="AV8135" s="35">
        <f t="shared" si="56"/>
        <v>0</v>
      </c>
      <c r="AW8135" s="35">
        <f t="shared" si="57"/>
        <v>0</v>
      </c>
      <c r="AX8135" s="35">
        <f t="shared" si="58"/>
        <v>0</v>
      </c>
      <c r="AY8135" s="35">
        <f t="shared" si="59"/>
        <v>0</v>
      </c>
      <c r="AZ8135" s="35">
        <f t="shared" si="60"/>
        <v>0</v>
      </c>
      <c r="BA8135" s="35">
        <f t="shared" si="61"/>
        <v>0</v>
      </c>
      <c r="BB8135" s="35">
        <f t="shared" si="62"/>
        <v>0</v>
      </c>
      <c r="BC8135" s="35">
        <f t="shared" si="63"/>
        <v>0</v>
      </c>
      <c r="BD8135" s="35">
        <f t="shared" si="64"/>
        <v>0</v>
      </c>
      <c r="BE8135" s="35">
        <f t="shared" si="65"/>
        <v>46112146</v>
      </c>
      <c r="BF8135" s="35">
        <f t="shared" si="66"/>
        <v>0</v>
      </c>
      <c r="BG8135" s="36">
        <f t="shared" si="67"/>
        <v>46112146</v>
      </c>
      <c r="BH8135" s="35">
        <f t="shared" si="68"/>
        <v>36889717</v>
      </c>
      <c r="BI8135" s="35"/>
      <c r="BJ8135" s="18" t="s">
        <v>9823</v>
      </c>
      <c r="BK8135" s="18" t="s">
        <v>2745</v>
      </c>
      <c r="BL8135" s="18" t="s">
        <v>20916</v>
      </c>
      <c r="BM8135" s="18" t="s">
        <v>9859</v>
      </c>
      <c r="BN8135" s="18" t="s">
        <v>9832</v>
      </c>
      <c r="BO8135" s="18" t="s">
        <v>20917</v>
      </c>
      <c r="BP8135" s="18" t="s">
        <v>28505</v>
      </c>
      <c r="BQ8135" s="18" t="s">
        <v>38155</v>
      </c>
      <c r="BR8135" s="18" t="s">
        <v>42407</v>
      </c>
      <c r="BS8135" s="18">
        <v>4</v>
      </c>
      <c r="BU8135" s="18" t="e">
        <v>#N/A</v>
      </c>
      <c r="BV8135" s="18" t="e">
        <v>#N/A</v>
      </c>
      <c r="BW8135" s="18" t="e">
        <v>#N/A</v>
      </c>
      <c r="BX8135" s="18" t="e">
        <v>#N/A</v>
      </c>
      <c r="BY8135" s="18" t="e">
        <v>#N/A</v>
      </c>
      <c r="BZ8135" s="18" t="e">
        <v>#N/A</v>
      </c>
      <c r="CA8135" s="18" t="e">
        <v>#N/A</v>
      </c>
      <c r="CB8135" s="18" t="e">
        <v>#N/A</v>
      </c>
    </row>
    <row r="8136" spans="1:80" s="18" customFormat="1" x14ac:dyDescent="0.25">
      <c r="A8136" s="18" t="s">
        <v>5775</v>
      </c>
      <c r="B8136" s="31" t="s">
        <v>7180</v>
      </c>
      <c r="C8136" s="31">
        <v>20</v>
      </c>
      <c r="D8136" s="18">
        <v>50568</v>
      </c>
      <c r="E8136" s="18" t="s">
        <v>2681</v>
      </c>
      <c r="F8136" s="31">
        <v>143064</v>
      </c>
      <c r="G8136" s="31">
        <v>250568000257</v>
      </c>
      <c r="H8136" s="18" t="s">
        <v>4551</v>
      </c>
      <c r="I8136" s="32">
        <v>70.625469093340499</v>
      </c>
      <c r="J8136" s="33">
        <f t="shared" si="46"/>
        <v>0.8436843337962725</v>
      </c>
      <c r="K8136" s="34">
        <f t="shared" si="47"/>
        <v>1315</v>
      </c>
      <c r="L8136" s="34">
        <v>85</v>
      </c>
      <c r="M8136" s="34">
        <v>0</v>
      </c>
      <c r="N8136" s="34">
        <v>832</v>
      </c>
      <c r="O8136" s="34">
        <v>0</v>
      </c>
      <c r="P8136" s="34">
        <v>322</v>
      </c>
      <c r="Q8136" s="34">
        <v>0</v>
      </c>
      <c r="R8136" s="34">
        <v>5</v>
      </c>
      <c r="S8136" s="34">
        <v>0</v>
      </c>
      <c r="T8136" s="34">
        <v>71</v>
      </c>
      <c r="U8136" s="34">
        <v>0</v>
      </c>
      <c r="V8136" s="34">
        <f t="shared" si="48"/>
        <v>0</v>
      </c>
      <c r="W8136" s="34">
        <v>0</v>
      </c>
      <c r="X8136" s="34">
        <v>0</v>
      </c>
      <c r="Y8136" s="34">
        <v>0</v>
      </c>
      <c r="Z8136" s="34">
        <v>0</v>
      </c>
      <c r="AA8136" s="34">
        <v>0</v>
      </c>
      <c r="AB8136" s="34">
        <v>0</v>
      </c>
      <c r="AC8136" s="34">
        <v>0</v>
      </c>
      <c r="AD8136" s="34">
        <v>0</v>
      </c>
      <c r="AE8136" s="34">
        <v>0</v>
      </c>
      <c r="AF8136" s="34">
        <v>0</v>
      </c>
      <c r="AG8136" s="35">
        <f>ROUND(('Per Cápita'!$E$4*(1+($J8136/100))),0)</f>
        <v>75420</v>
      </c>
      <c r="AH8136" s="35">
        <f>ROUND(('Per Cápita'!$E$5*(1+($J8136/100))),0)</f>
        <v>66604</v>
      </c>
      <c r="AI8136" s="35">
        <f>ROUND(('Per Cápita'!$E$6*(1+($J8136/100))),0)</f>
        <v>99906</v>
      </c>
      <c r="AJ8136" s="35">
        <f>ROUND(('Per Cápita'!$E$7*(1+($J8136/100))),0)</f>
        <v>122434</v>
      </c>
      <c r="AK8136" s="35">
        <f>ROUND(('Per Cápita'!$F$4*(1+($J8136/100))),0)</f>
        <v>93049</v>
      </c>
      <c r="AL8136" s="35">
        <f>ROUND(('Per Cápita'!$F$5*(1+($J8136/100))),0)</f>
        <v>81297</v>
      </c>
      <c r="AM8136" s="35">
        <f>ROUND(('Per Cápita'!$F$6*(1+($J8136/100))),0)</f>
        <v>124394</v>
      </c>
      <c r="AN8136" s="35">
        <f>ROUND(('Per Cápita'!$F$7*(1+($J8136/100))),0)</f>
        <v>149861</v>
      </c>
      <c r="AO8136" s="35">
        <f t="shared" si="49"/>
        <v>0</v>
      </c>
      <c r="AP8136" s="35">
        <f t="shared" si="50"/>
        <v>0</v>
      </c>
      <c r="AQ8136" s="35">
        <f t="shared" si="51"/>
        <v>0</v>
      </c>
      <c r="AR8136" s="35">
        <f t="shared" si="52"/>
        <v>0</v>
      </c>
      <c r="AS8136" s="35">
        <f t="shared" si="53"/>
        <v>7909165</v>
      </c>
      <c r="AT8136" s="35">
        <f t="shared" si="54"/>
        <v>93816738</v>
      </c>
      <c r="AU8136" s="35">
        <f t="shared" si="55"/>
        <v>621970</v>
      </c>
      <c r="AV8136" s="35">
        <f t="shared" si="56"/>
        <v>10640131</v>
      </c>
      <c r="AW8136" s="35">
        <f t="shared" si="57"/>
        <v>0</v>
      </c>
      <c r="AX8136" s="35">
        <f t="shared" si="58"/>
        <v>0</v>
      </c>
      <c r="AY8136" s="35">
        <f t="shared" si="59"/>
        <v>0</v>
      </c>
      <c r="AZ8136" s="35">
        <f t="shared" si="60"/>
        <v>0</v>
      </c>
      <c r="BA8136" s="35">
        <f t="shared" si="61"/>
        <v>0</v>
      </c>
      <c r="BB8136" s="35">
        <f t="shared" si="62"/>
        <v>0</v>
      </c>
      <c r="BC8136" s="35">
        <f t="shared" si="63"/>
        <v>0</v>
      </c>
      <c r="BD8136" s="35">
        <f t="shared" si="64"/>
        <v>0</v>
      </c>
      <c r="BE8136" s="35">
        <f t="shared" si="65"/>
        <v>112988004</v>
      </c>
      <c r="BF8136" s="35">
        <f t="shared" si="66"/>
        <v>0</v>
      </c>
      <c r="BG8136" s="36">
        <f t="shared" si="67"/>
        <v>112988004</v>
      </c>
      <c r="BH8136" s="35">
        <f t="shared" si="68"/>
        <v>90390403</v>
      </c>
      <c r="BI8136" s="35"/>
      <c r="BJ8136" s="18" t="s">
        <v>9828</v>
      </c>
      <c r="BK8136" s="18" t="s">
        <v>4551</v>
      </c>
      <c r="BL8136" s="18" t="s">
        <v>20916</v>
      </c>
      <c r="BM8136" s="18" t="s">
        <v>9859</v>
      </c>
      <c r="BN8136" s="18" t="s">
        <v>9832</v>
      </c>
      <c r="BO8136" s="18" t="s">
        <v>20917</v>
      </c>
      <c r="BP8136" s="18" t="s">
        <v>28505</v>
      </c>
      <c r="BQ8136" s="18" t="s">
        <v>38155</v>
      </c>
      <c r="BR8136" s="18" t="s">
        <v>42407</v>
      </c>
      <c r="BS8136" s="18">
        <v>4</v>
      </c>
      <c r="BU8136" s="18" t="e">
        <v>#N/A</v>
      </c>
      <c r="BV8136" s="18" t="e">
        <v>#N/A</v>
      </c>
      <c r="BW8136" s="18" t="e">
        <v>#N/A</v>
      </c>
      <c r="BX8136" s="18" t="e">
        <v>#N/A</v>
      </c>
      <c r="BY8136" s="18" t="e">
        <v>#N/A</v>
      </c>
      <c r="BZ8136" s="18" t="e">
        <v>#N/A</v>
      </c>
      <c r="CA8136" s="18" t="e">
        <v>#N/A</v>
      </c>
      <c r="CB8136" s="18" t="e">
        <v>#N/A</v>
      </c>
    </row>
    <row r="8137" spans="1:80" s="18" customFormat="1" x14ac:dyDescent="0.25">
      <c r="A8137" s="18" t="s">
        <v>5775</v>
      </c>
      <c r="B8137" s="31" t="s">
        <v>7180</v>
      </c>
      <c r="C8137" s="31">
        <v>20</v>
      </c>
      <c r="D8137" s="18">
        <v>50568</v>
      </c>
      <c r="E8137" s="18" t="s">
        <v>2681</v>
      </c>
      <c r="F8137" s="31">
        <v>117076</v>
      </c>
      <c r="G8137" s="31">
        <v>250568001253</v>
      </c>
      <c r="H8137" s="18" t="s">
        <v>4552</v>
      </c>
      <c r="I8137" s="32">
        <v>70.712507623207202</v>
      </c>
      <c r="J8137" s="33">
        <f t="shared" si="46"/>
        <v>0.87170896398699593</v>
      </c>
      <c r="K8137" s="34">
        <f t="shared" si="47"/>
        <v>931</v>
      </c>
      <c r="L8137" s="34">
        <v>75</v>
      </c>
      <c r="M8137" s="34">
        <v>0</v>
      </c>
      <c r="N8137" s="34">
        <v>496</v>
      </c>
      <c r="O8137" s="34">
        <v>0</v>
      </c>
      <c r="P8137" s="34">
        <v>242</v>
      </c>
      <c r="Q8137" s="34">
        <v>0</v>
      </c>
      <c r="R8137" s="34">
        <v>45</v>
      </c>
      <c r="S8137" s="34">
        <v>0</v>
      </c>
      <c r="T8137" s="34">
        <v>73</v>
      </c>
      <c r="U8137" s="34">
        <v>0</v>
      </c>
      <c r="V8137" s="34">
        <f t="shared" si="48"/>
        <v>0</v>
      </c>
      <c r="W8137" s="34">
        <v>0</v>
      </c>
      <c r="X8137" s="34">
        <v>0</v>
      </c>
      <c r="Y8137" s="34">
        <v>0</v>
      </c>
      <c r="Z8137" s="34">
        <v>0</v>
      </c>
      <c r="AA8137" s="34">
        <v>0</v>
      </c>
      <c r="AB8137" s="34">
        <v>0</v>
      </c>
      <c r="AC8137" s="34">
        <v>0</v>
      </c>
      <c r="AD8137" s="34">
        <v>0</v>
      </c>
      <c r="AE8137" s="34">
        <v>0</v>
      </c>
      <c r="AF8137" s="34">
        <v>0</v>
      </c>
      <c r="AG8137" s="35">
        <f>ROUND(('Per Cápita'!$E$4*(1+($J8137/100))),0)</f>
        <v>75441</v>
      </c>
      <c r="AH8137" s="35">
        <f>ROUND(('Per Cápita'!$E$5*(1+($J8137/100))),0)</f>
        <v>66623</v>
      </c>
      <c r="AI8137" s="35">
        <f>ROUND(('Per Cápita'!$E$6*(1+($J8137/100))),0)</f>
        <v>99934</v>
      </c>
      <c r="AJ8137" s="35">
        <f>ROUND(('Per Cápita'!$E$7*(1+($J8137/100))),0)</f>
        <v>122468</v>
      </c>
      <c r="AK8137" s="35">
        <f>ROUND(('Per Cápita'!$F$4*(1+($J8137/100))),0)</f>
        <v>93075</v>
      </c>
      <c r="AL8137" s="35">
        <f>ROUND(('Per Cápita'!$F$5*(1+($J8137/100))),0)</f>
        <v>81320</v>
      </c>
      <c r="AM8137" s="35">
        <f>ROUND(('Per Cápita'!$F$6*(1+($J8137/100))),0)</f>
        <v>124428</v>
      </c>
      <c r="AN8137" s="35">
        <f>ROUND(('Per Cápita'!$F$7*(1+($J8137/100))),0)</f>
        <v>149902</v>
      </c>
      <c r="AO8137" s="35">
        <f t="shared" si="49"/>
        <v>0</v>
      </c>
      <c r="AP8137" s="35">
        <f t="shared" si="50"/>
        <v>0</v>
      </c>
      <c r="AQ8137" s="35">
        <f t="shared" si="51"/>
        <v>0</v>
      </c>
      <c r="AR8137" s="35">
        <f t="shared" si="52"/>
        <v>0</v>
      </c>
      <c r="AS8137" s="35">
        <f t="shared" si="53"/>
        <v>6980625</v>
      </c>
      <c r="AT8137" s="35">
        <f t="shared" si="54"/>
        <v>60014160</v>
      </c>
      <c r="AU8137" s="35">
        <f t="shared" si="55"/>
        <v>5599260</v>
      </c>
      <c r="AV8137" s="35">
        <f t="shared" si="56"/>
        <v>10942846</v>
      </c>
      <c r="AW8137" s="35">
        <f t="shared" si="57"/>
        <v>0</v>
      </c>
      <c r="AX8137" s="35">
        <f t="shared" si="58"/>
        <v>0</v>
      </c>
      <c r="AY8137" s="35">
        <f t="shared" si="59"/>
        <v>0</v>
      </c>
      <c r="AZ8137" s="35">
        <f t="shared" si="60"/>
        <v>0</v>
      </c>
      <c r="BA8137" s="35">
        <f t="shared" si="61"/>
        <v>0</v>
      </c>
      <c r="BB8137" s="35">
        <f t="shared" si="62"/>
        <v>0</v>
      </c>
      <c r="BC8137" s="35">
        <f t="shared" si="63"/>
        <v>0</v>
      </c>
      <c r="BD8137" s="35">
        <f t="shared" si="64"/>
        <v>0</v>
      </c>
      <c r="BE8137" s="35">
        <f t="shared" si="65"/>
        <v>83536891</v>
      </c>
      <c r="BF8137" s="35">
        <f t="shared" si="66"/>
        <v>0</v>
      </c>
      <c r="BG8137" s="36">
        <f t="shared" si="67"/>
        <v>83536891</v>
      </c>
      <c r="BH8137" s="35">
        <f t="shared" si="68"/>
        <v>66829513</v>
      </c>
      <c r="BI8137" s="35"/>
      <c r="BJ8137" s="18" t="s">
        <v>9823</v>
      </c>
      <c r="BK8137" s="18" t="s">
        <v>4552</v>
      </c>
      <c r="BL8137" s="18" t="s">
        <v>20918</v>
      </c>
      <c r="BM8137" s="18" t="s">
        <v>9859</v>
      </c>
      <c r="BN8137" s="18" t="s">
        <v>9832</v>
      </c>
      <c r="BO8137" s="18" t="s">
        <v>20919</v>
      </c>
      <c r="BP8137" s="18" t="s">
        <v>25881</v>
      </c>
      <c r="BQ8137" s="18" t="s">
        <v>38156</v>
      </c>
      <c r="BR8137" s="18" t="s">
        <v>42407</v>
      </c>
      <c r="BS8137" s="18">
        <v>4</v>
      </c>
      <c r="BU8137" s="18" t="e">
        <v>#N/A</v>
      </c>
      <c r="BV8137" s="18" t="e">
        <v>#N/A</v>
      </c>
      <c r="BW8137" s="18" t="e">
        <v>#N/A</v>
      </c>
      <c r="BX8137" s="18" t="e">
        <v>#N/A</v>
      </c>
      <c r="BY8137" s="18" t="e">
        <v>#N/A</v>
      </c>
      <c r="BZ8137" s="18" t="e">
        <v>#N/A</v>
      </c>
      <c r="CA8137" s="18" t="e">
        <v>#N/A</v>
      </c>
      <c r="CB8137" s="18" t="e">
        <v>#N/A</v>
      </c>
    </row>
    <row r="8138" spans="1:80" s="18" customFormat="1" x14ac:dyDescent="0.25">
      <c r="A8138" s="18" t="s">
        <v>5775</v>
      </c>
      <c r="B8138" s="31" t="s">
        <v>7180</v>
      </c>
      <c r="C8138" s="31">
        <v>20</v>
      </c>
      <c r="D8138" s="18">
        <v>50568</v>
      </c>
      <c r="E8138" s="18" t="s">
        <v>2681</v>
      </c>
      <c r="F8138" s="31">
        <v>16112</v>
      </c>
      <c r="G8138" s="31">
        <v>250568001563</v>
      </c>
      <c r="H8138" s="18" t="s">
        <v>4553</v>
      </c>
      <c r="I8138" s="32">
        <v>68.314501071467646</v>
      </c>
      <c r="J8138" s="33">
        <f t="shared" si="46"/>
        <v>9.9599796812955499E-2</v>
      </c>
      <c r="K8138" s="34">
        <f t="shared" si="47"/>
        <v>1348</v>
      </c>
      <c r="L8138" s="34">
        <v>75</v>
      </c>
      <c r="M8138" s="34">
        <v>0</v>
      </c>
      <c r="N8138" s="34">
        <v>1117</v>
      </c>
      <c r="O8138" s="34">
        <v>0</v>
      </c>
      <c r="P8138" s="34">
        <v>156</v>
      </c>
      <c r="Q8138" s="34">
        <v>0</v>
      </c>
      <c r="R8138" s="34">
        <v>0</v>
      </c>
      <c r="S8138" s="34">
        <v>0</v>
      </c>
      <c r="T8138" s="34">
        <v>0</v>
      </c>
      <c r="U8138" s="34">
        <v>0</v>
      </c>
      <c r="V8138" s="34">
        <f t="shared" si="48"/>
        <v>0</v>
      </c>
      <c r="W8138" s="34">
        <v>0</v>
      </c>
      <c r="X8138" s="34">
        <v>0</v>
      </c>
      <c r="Y8138" s="34">
        <v>0</v>
      </c>
      <c r="Z8138" s="34">
        <v>0</v>
      </c>
      <c r="AA8138" s="34">
        <v>0</v>
      </c>
      <c r="AB8138" s="34">
        <v>0</v>
      </c>
      <c r="AC8138" s="34">
        <v>0</v>
      </c>
      <c r="AD8138" s="34">
        <v>0</v>
      </c>
      <c r="AE8138" s="34">
        <v>0</v>
      </c>
      <c r="AF8138" s="34">
        <v>0</v>
      </c>
      <c r="AG8138" s="35">
        <f>ROUND(('Per Cápita'!$E$4*(1+($J8138/100))),0)</f>
        <v>74863</v>
      </c>
      <c r="AH8138" s="35">
        <f>ROUND(('Per Cápita'!$E$5*(1+($J8138/100))),0)</f>
        <v>66113</v>
      </c>
      <c r="AI8138" s="35">
        <f>ROUND(('Per Cápita'!$E$6*(1+($J8138/100))),0)</f>
        <v>99169</v>
      </c>
      <c r="AJ8138" s="35">
        <f>ROUND(('Per Cápita'!$E$7*(1+($J8138/100))),0)</f>
        <v>121531</v>
      </c>
      <c r="AK8138" s="35">
        <f>ROUND(('Per Cápita'!$F$4*(1+($J8138/100))),0)</f>
        <v>92363</v>
      </c>
      <c r="AL8138" s="35">
        <f>ROUND(('Per Cápita'!$F$5*(1+($J8138/100))),0)</f>
        <v>80697</v>
      </c>
      <c r="AM8138" s="35">
        <f>ROUND(('Per Cápita'!$F$6*(1+($J8138/100))),0)</f>
        <v>123476</v>
      </c>
      <c r="AN8138" s="35">
        <f>ROUND(('Per Cápita'!$F$7*(1+($J8138/100))),0)</f>
        <v>148755</v>
      </c>
      <c r="AO8138" s="35">
        <f t="shared" si="49"/>
        <v>0</v>
      </c>
      <c r="AP8138" s="35">
        <f t="shared" si="50"/>
        <v>0</v>
      </c>
      <c r="AQ8138" s="35">
        <f t="shared" si="51"/>
        <v>0</v>
      </c>
      <c r="AR8138" s="35">
        <f t="shared" si="52"/>
        <v>0</v>
      </c>
      <c r="AS8138" s="35">
        <f t="shared" si="53"/>
        <v>6927225</v>
      </c>
      <c r="AT8138" s="35">
        <f t="shared" si="54"/>
        <v>102727281</v>
      </c>
      <c r="AU8138" s="35">
        <f t="shared" si="55"/>
        <v>0</v>
      </c>
      <c r="AV8138" s="35">
        <f t="shared" si="56"/>
        <v>0</v>
      </c>
      <c r="AW8138" s="35">
        <f t="shared" si="57"/>
        <v>0</v>
      </c>
      <c r="AX8138" s="35">
        <f t="shared" si="58"/>
        <v>0</v>
      </c>
      <c r="AY8138" s="35">
        <f t="shared" si="59"/>
        <v>0</v>
      </c>
      <c r="AZ8138" s="35">
        <f t="shared" si="60"/>
        <v>0</v>
      </c>
      <c r="BA8138" s="35">
        <f t="shared" si="61"/>
        <v>0</v>
      </c>
      <c r="BB8138" s="35">
        <f t="shared" si="62"/>
        <v>0</v>
      </c>
      <c r="BC8138" s="35">
        <f t="shared" si="63"/>
        <v>0</v>
      </c>
      <c r="BD8138" s="35">
        <f t="shared" si="64"/>
        <v>0</v>
      </c>
      <c r="BE8138" s="35">
        <f t="shared" si="65"/>
        <v>109654506</v>
      </c>
      <c r="BF8138" s="35">
        <f t="shared" si="66"/>
        <v>0</v>
      </c>
      <c r="BG8138" s="36">
        <f t="shared" si="67"/>
        <v>109654506</v>
      </c>
      <c r="BH8138" s="35">
        <f t="shared" si="68"/>
        <v>87723605</v>
      </c>
      <c r="BI8138" s="35"/>
      <c r="BJ8138" s="18" t="s">
        <v>9828</v>
      </c>
      <c r="BK8138" s="18" t="s">
        <v>4553</v>
      </c>
      <c r="BL8138" s="18" t="s">
        <v>20918</v>
      </c>
      <c r="BM8138" s="18" t="s">
        <v>9859</v>
      </c>
      <c r="BN8138" s="18" t="s">
        <v>9832</v>
      </c>
      <c r="BO8138" s="18" t="s">
        <v>20919</v>
      </c>
      <c r="BP8138" s="18" t="s">
        <v>25881</v>
      </c>
      <c r="BQ8138" s="18" t="s">
        <v>38156</v>
      </c>
      <c r="BR8138" s="18" t="s">
        <v>42407</v>
      </c>
      <c r="BS8138" s="18">
        <v>4</v>
      </c>
      <c r="BU8138" s="18" t="e">
        <v>#N/A</v>
      </c>
      <c r="BV8138" s="18" t="e">
        <v>#N/A</v>
      </c>
      <c r="BW8138" s="18" t="e">
        <v>#N/A</v>
      </c>
      <c r="BX8138" s="18" t="e">
        <v>#N/A</v>
      </c>
      <c r="BY8138" s="18" t="e">
        <v>#N/A</v>
      </c>
      <c r="BZ8138" s="18" t="e">
        <v>#N/A</v>
      </c>
      <c r="CA8138" s="18" t="e">
        <v>#N/A</v>
      </c>
      <c r="CB8138" s="18" t="e">
        <v>#N/A</v>
      </c>
    </row>
    <row r="8139" spans="1:80" s="18" customFormat="1" x14ac:dyDescent="0.25">
      <c r="A8139" s="18" t="s">
        <v>5775</v>
      </c>
      <c r="B8139" s="31" t="s">
        <v>7180</v>
      </c>
      <c r="C8139" s="31">
        <v>20</v>
      </c>
      <c r="D8139" s="18">
        <v>50568</v>
      </c>
      <c r="E8139" s="18" t="s">
        <v>2681</v>
      </c>
      <c r="F8139" s="31">
        <v>141257</v>
      </c>
      <c r="G8139" s="31">
        <v>250568001784</v>
      </c>
      <c r="H8139" s="18" t="s">
        <v>8919</v>
      </c>
      <c r="I8139" s="32">
        <v>72.08931338337041</v>
      </c>
      <c r="J8139" s="33">
        <f t="shared" si="46"/>
        <v>1.3150123186291613</v>
      </c>
      <c r="K8139" s="34">
        <f t="shared" si="47"/>
        <v>933</v>
      </c>
      <c r="L8139" s="34">
        <v>70</v>
      </c>
      <c r="M8139" s="34">
        <v>0</v>
      </c>
      <c r="N8139" s="34">
        <v>487</v>
      </c>
      <c r="O8139" s="34">
        <v>0</v>
      </c>
      <c r="P8139" s="34">
        <v>319</v>
      </c>
      <c r="Q8139" s="34">
        <v>0</v>
      </c>
      <c r="R8139" s="34">
        <v>57</v>
      </c>
      <c r="S8139" s="34">
        <v>0</v>
      </c>
      <c r="T8139" s="34">
        <v>0</v>
      </c>
      <c r="U8139" s="34">
        <v>0</v>
      </c>
      <c r="V8139" s="34">
        <f t="shared" si="48"/>
        <v>0</v>
      </c>
      <c r="W8139" s="34">
        <v>0</v>
      </c>
      <c r="X8139" s="34">
        <v>0</v>
      </c>
      <c r="Y8139" s="34">
        <v>0</v>
      </c>
      <c r="Z8139" s="34">
        <v>0</v>
      </c>
      <c r="AA8139" s="34">
        <v>0</v>
      </c>
      <c r="AB8139" s="34">
        <v>0</v>
      </c>
      <c r="AC8139" s="34">
        <v>0</v>
      </c>
      <c r="AD8139" s="34">
        <v>0</v>
      </c>
      <c r="AE8139" s="34">
        <v>0</v>
      </c>
      <c r="AF8139" s="34">
        <v>0</v>
      </c>
      <c r="AG8139" s="35">
        <f>ROUND(('Per Cápita'!$E$4*(1+($J8139/100))),0)</f>
        <v>75772</v>
      </c>
      <c r="AH8139" s="35">
        <f>ROUND(('Per Cápita'!$E$5*(1+($J8139/100))),0)</f>
        <v>66916</v>
      </c>
      <c r="AI8139" s="35">
        <f>ROUND(('Per Cápita'!$E$6*(1+($J8139/100))),0)</f>
        <v>100373</v>
      </c>
      <c r="AJ8139" s="35">
        <f>ROUND(('Per Cápita'!$E$7*(1+($J8139/100))),0)</f>
        <v>123007</v>
      </c>
      <c r="AK8139" s="35">
        <f>ROUND(('Per Cápita'!$F$4*(1+($J8139/100))),0)</f>
        <v>93484</v>
      </c>
      <c r="AL8139" s="35">
        <f>ROUND(('Per Cápita'!$F$5*(1+($J8139/100))),0)</f>
        <v>81677</v>
      </c>
      <c r="AM8139" s="35">
        <f>ROUND(('Per Cápita'!$F$6*(1+($J8139/100))),0)</f>
        <v>124975</v>
      </c>
      <c r="AN8139" s="35">
        <f>ROUND(('Per Cápita'!$F$7*(1+($J8139/100))),0)</f>
        <v>150561</v>
      </c>
      <c r="AO8139" s="35">
        <f t="shared" si="49"/>
        <v>0</v>
      </c>
      <c r="AP8139" s="35">
        <f t="shared" si="50"/>
        <v>0</v>
      </c>
      <c r="AQ8139" s="35">
        <f t="shared" si="51"/>
        <v>0</v>
      </c>
      <c r="AR8139" s="35">
        <f t="shared" si="52"/>
        <v>0</v>
      </c>
      <c r="AS8139" s="35">
        <f t="shared" si="53"/>
        <v>6543880</v>
      </c>
      <c r="AT8139" s="35">
        <f t="shared" si="54"/>
        <v>65831662</v>
      </c>
      <c r="AU8139" s="35">
        <f t="shared" si="55"/>
        <v>7123575</v>
      </c>
      <c r="AV8139" s="35">
        <f t="shared" si="56"/>
        <v>0</v>
      </c>
      <c r="AW8139" s="35">
        <f t="shared" si="57"/>
        <v>0</v>
      </c>
      <c r="AX8139" s="35">
        <f t="shared" si="58"/>
        <v>0</v>
      </c>
      <c r="AY8139" s="35">
        <f t="shared" si="59"/>
        <v>0</v>
      </c>
      <c r="AZ8139" s="35">
        <f t="shared" si="60"/>
        <v>0</v>
      </c>
      <c r="BA8139" s="35">
        <f t="shared" si="61"/>
        <v>0</v>
      </c>
      <c r="BB8139" s="35">
        <f t="shared" si="62"/>
        <v>0</v>
      </c>
      <c r="BC8139" s="35">
        <f t="shared" si="63"/>
        <v>0</v>
      </c>
      <c r="BD8139" s="35">
        <f t="shared" si="64"/>
        <v>0</v>
      </c>
      <c r="BE8139" s="35">
        <f t="shared" si="65"/>
        <v>79499117</v>
      </c>
      <c r="BF8139" s="35">
        <f t="shared" si="66"/>
        <v>0</v>
      </c>
      <c r="BG8139" s="36">
        <f t="shared" si="67"/>
        <v>79499117</v>
      </c>
      <c r="BH8139" s="35">
        <f t="shared" si="68"/>
        <v>63599294</v>
      </c>
      <c r="BI8139" s="35"/>
      <c r="BJ8139" s="18" t="s">
        <v>9823</v>
      </c>
      <c r="BK8139" s="18" t="s">
        <v>8919</v>
      </c>
      <c r="BL8139" s="18" t="s">
        <v>29324</v>
      </c>
      <c r="BM8139" s="18" t="s">
        <v>9859</v>
      </c>
      <c r="BN8139" s="18" t="s">
        <v>9832</v>
      </c>
      <c r="BO8139" s="18" t="s">
        <v>29325</v>
      </c>
      <c r="BP8139" s="18" t="s">
        <v>25008</v>
      </c>
      <c r="BQ8139" s="18" t="s">
        <v>38157</v>
      </c>
      <c r="BR8139" s="18" t="s">
        <v>42407</v>
      </c>
      <c r="BS8139" s="18">
        <v>4</v>
      </c>
      <c r="BU8139" s="18" t="e">
        <v>#N/A</v>
      </c>
      <c r="BV8139" s="18" t="e">
        <v>#N/A</v>
      </c>
      <c r="BW8139" s="18" t="e">
        <v>#N/A</v>
      </c>
      <c r="BX8139" s="18" t="e">
        <v>#N/A</v>
      </c>
      <c r="BY8139" s="18" t="e">
        <v>#N/A</v>
      </c>
      <c r="BZ8139" s="18" t="e">
        <v>#N/A</v>
      </c>
      <c r="CA8139" s="18" t="e">
        <v>#N/A</v>
      </c>
      <c r="CB8139" s="18" t="e">
        <v>#N/A</v>
      </c>
    </row>
    <row r="8140" spans="1:80" s="18" customFormat="1" x14ac:dyDescent="0.25">
      <c r="A8140" s="18" t="s">
        <v>5775</v>
      </c>
      <c r="B8140" s="31" t="s">
        <v>7180</v>
      </c>
      <c r="C8140" s="31">
        <v>20</v>
      </c>
      <c r="D8140" s="18">
        <v>50568</v>
      </c>
      <c r="E8140" s="18" t="s">
        <v>2681</v>
      </c>
      <c r="F8140" s="31">
        <v>142261</v>
      </c>
      <c r="G8140" s="31">
        <v>250568001806</v>
      </c>
      <c r="H8140" s="18" t="s">
        <v>4590</v>
      </c>
      <c r="I8140" s="32">
        <v>67.882893512858971</v>
      </c>
      <c r="J8140" s="33">
        <f t="shared" si="46"/>
        <v>-3.9369028097727576E-2</v>
      </c>
      <c r="K8140" s="34">
        <f t="shared" si="47"/>
        <v>306</v>
      </c>
      <c r="L8140" s="34">
        <v>15</v>
      </c>
      <c r="M8140" s="34">
        <v>0</v>
      </c>
      <c r="N8140" s="34">
        <v>205</v>
      </c>
      <c r="O8140" s="34">
        <v>0</v>
      </c>
      <c r="P8140" s="34">
        <v>86</v>
      </c>
      <c r="Q8140" s="34">
        <v>0</v>
      </c>
      <c r="R8140" s="34">
        <v>0</v>
      </c>
      <c r="S8140" s="34">
        <v>0</v>
      </c>
      <c r="T8140" s="34">
        <v>0</v>
      </c>
      <c r="U8140" s="34">
        <v>0</v>
      </c>
      <c r="V8140" s="34">
        <f t="shared" si="48"/>
        <v>0</v>
      </c>
      <c r="W8140" s="34">
        <v>0</v>
      </c>
      <c r="X8140" s="34">
        <v>0</v>
      </c>
      <c r="Y8140" s="34">
        <v>0</v>
      </c>
      <c r="Z8140" s="34">
        <v>0</v>
      </c>
      <c r="AA8140" s="34">
        <v>0</v>
      </c>
      <c r="AB8140" s="34">
        <v>0</v>
      </c>
      <c r="AC8140" s="34">
        <v>0</v>
      </c>
      <c r="AD8140" s="34">
        <v>0</v>
      </c>
      <c r="AE8140" s="34">
        <v>0</v>
      </c>
      <c r="AF8140" s="34">
        <v>0</v>
      </c>
      <c r="AG8140" s="35">
        <f>ROUND(('Per Cápita'!$E$4*(1+($J8140/100))),0)</f>
        <v>74760</v>
      </c>
      <c r="AH8140" s="35">
        <f>ROUND(('Per Cápita'!$E$5*(1+($J8140/100))),0)</f>
        <v>66021</v>
      </c>
      <c r="AI8140" s="35">
        <f>ROUND(('Per Cápita'!$E$6*(1+($J8140/100))),0)</f>
        <v>99031</v>
      </c>
      <c r="AJ8140" s="35">
        <f>ROUND(('Per Cápita'!$E$7*(1+($J8140/100))),0)</f>
        <v>121362</v>
      </c>
      <c r="AK8140" s="35">
        <f>ROUND(('Per Cápita'!$F$4*(1+($J8140/100))),0)</f>
        <v>92235</v>
      </c>
      <c r="AL8140" s="35">
        <f>ROUND(('Per Cápita'!$F$5*(1+($J8140/100))),0)</f>
        <v>80585</v>
      </c>
      <c r="AM8140" s="35">
        <f>ROUND(('Per Cápita'!$F$6*(1+($J8140/100))),0)</f>
        <v>123304</v>
      </c>
      <c r="AN8140" s="35">
        <f>ROUND(('Per Cápita'!$F$7*(1+($J8140/100))),0)</f>
        <v>148548</v>
      </c>
      <c r="AO8140" s="35">
        <f t="shared" si="49"/>
        <v>0</v>
      </c>
      <c r="AP8140" s="35">
        <f t="shared" si="50"/>
        <v>0</v>
      </c>
      <c r="AQ8140" s="35">
        <f t="shared" si="51"/>
        <v>0</v>
      </c>
      <c r="AR8140" s="35">
        <f t="shared" si="52"/>
        <v>0</v>
      </c>
      <c r="AS8140" s="35">
        <f t="shared" si="53"/>
        <v>1383525</v>
      </c>
      <c r="AT8140" s="35">
        <f t="shared" si="54"/>
        <v>23450235</v>
      </c>
      <c r="AU8140" s="35">
        <f t="shared" si="55"/>
        <v>0</v>
      </c>
      <c r="AV8140" s="35">
        <f t="shared" si="56"/>
        <v>0</v>
      </c>
      <c r="AW8140" s="35">
        <f t="shared" si="57"/>
        <v>0</v>
      </c>
      <c r="AX8140" s="35">
        <f t="shared" si="58"/>
        <v>0</v>
      </c>
      <c r="AY8140" s="35">
        <f t="shared" si="59"/>
        <v>0</v>
      </c>
      <c r="AZ8140" s="35">
        <f t="shared" si="60"/>
        <v>0</v>
      </c>
      <c r="BA8140" s="35">
        <f t="shared" si="61"/>
        <v>0</v>
      </c>
      <c r="BB8140" s="35">
        <f t="shared" si="62"/>
        <v>0</v>
      </c>
      <c r="BC8140" s="35">
        <f t="shared" si="63"/>
        <v>0</v>
      </c>
      <c r="BD8140" s="35">
        <f t="shared" si="64"/>
        <v>0</v>
      </c>
      <c r="BE8140" s="35">
        <f t="shared" si="65"/>
        <v>24833760</v>
      </c>
      <c r="BF8140" s="35">
        <f t="shared" si="66"/>
        <v>0</v>
      </c>
      <c r="BG8140" s="36">
        <f t="shared" si="67"/>
        <v>24833760</v>
      </c>
      <c r="BH8140" s="35">
        <f t="shared" si="68"/>
        <v>19867008</v>
      </c>
      <c r="BI8140" s="35"/>
      <c r="BJ8140" s="18" t="s">
        <v>9828</v>
      </c>
      <c r="BK8140" s="18" t="s">
        <v>4590</v>
      </c>
      <c r="BL8140" s="18" t="s">
        <v>20916</v>
      </c>
      <c r="BM8140" s="18" t="s">
        <v>9859</v>
      </c>
      <c r="BN8140" s="18" t="s">
        <v>9832</v>
      </c>
      <c r="BO8140" s="18" t="s">
        <v>20917</v>
      </c>
      <c r="BP8140" s="18" t="s">
        <v>28505</v>
      </c>
      <c r="BQ8140" s="18" t="s">
        <v>38155</v>
      </c>
      <c r="BR8140" s="18" t="s">
        <v>42407</v>
      </c>
      <c r="BS8140" s="18">
        <v>4</v>
      </c>
      <c r="BU8140" s="18" t="e">
        <v>#N/A</v>
      </c>
      <c r="BV8140" s="18" t="e">
        <v>#N/A</v>
      </c>
      <c r="BW8140" s="18" t="e">
        <v>#N/A</v>
      </c>
      <c r="BX8140" s="18" t="e">
        <v>#N/A</v>
      </c>
      <c r="BY8140" s="18" t="e">
        <v>#N/A</v>
      </c>
      <c r="BZ8140" s="18" t="e">
        <v>#N/A</v>
      </c>
      <c r="CA8140" s="18" t="e">
        <v>#N/A</v>
      </c>
      <c r="CB8140" s="18" t="e">
        <v>#N/A</v>
      </c>
    </row>
    <row r="8141" spans="1:80" s="18" customFormat="1" x14ac:dyDescent="0.25">
      <c r="A8141" s="18" t="s">
        <v>5775</v>
      </c>
      <c r="B8141" s="31" t="s">
        <v>7180</v>
      </c>
      <c r="C8141" s="31">
        <v>20</v>
      </c>
      <c r="D8141" s="18">
        <v>50568</v>
      </c>
      <c r="E8141" s="18" t="s">
        <v>2681</v>
      </c>
      <c r="F8141" s="31">
        <v>141335</v>
      </c>
      <c r="G8141" s="31">
        <v>450568000671</v>
      </c>
      <c r="H8141" s="18" t="s">
        <v>4591</v>
      </c>
      <c r="I8141" s="32">
        <v>67.906874740300879</v>
      </c>
      <c r="J8141" s="33">
        <f t="shared" si="46"/>
        <v>-3.1647562310008648E-2</v>
      </c>
      <c r="K8141" s="34">
        <f t="shared" si="47"/>
        <v>521</v>
      </c>
      <c r="L8141" s="34">
        <v>45</v>
      </c>
      <c r="M8141" s="34">
        <v>0</v>
      </c>
      <c r="N8141" s="34">
        <v>355</v>
      </c>
      <c r="O8141" s="34">
        <v>0</v>
      </c>
      <c r="P8141" s="34">
        <v>121</v>
      </c>
      <c r="Q8141" s="34">
        <v>0</v>
      </c>
      <c r="R8141" s="34">
        <v>0</v>
      </c>
      <c r="S8141" s="34">
        <v>0</v>
      </c>
      <c r="T8141" s="34">
        <v>0</v>
      </c>
      <c r="U8141" s="34">
        <v>0</v>
      </c>
      <c r="V8141" s="34">
        <f t="shared" si="48"/>
        <v>0</v>
      </c>
      <c r="W8141" s="34">
        <v>0</v>
      </c>
      <c r="X8141" s="34">
        <v>0</v>
      </c>
      <c r="Y8141" s="34">
        <v>0</v>
      </c>
      <c r="Z8141" s="34">
        <v>0</v>
      </c>
      <c r="AA8141" s="34">
        <v>0</v>
      </c>
      <c r="AB8141" s="34">
        <v>0</v>
      </c>
      <c r="AC8141" s="34">
        <v>0</v>
      </c>
      <c r="AD8141" s="34">
        <v>0</v>
      </c>
      <c r="AE8141" s="34">
        <v>0</v>
      </c>
      <c r="AF8141" s="34">
        <v>0</v>
      </c>
      <c r="AG8141" s="35">
        <f>ROUND(('Per Cápita'!$E$4*(1+($J8141/100))),0)</f>
        <v>74765</v>
      </c>
      <c r="AH8141" s="35">
        <f>ROUND(('Per Cápita'!$E$5*(1+($J8141/100))),0)</f>
        <v>66026</v>
      </c>
      <c r="AI8141" s="35">
        <f>ROUND(('Per Cápita'!$E$6*(1+($J8141/100))),0)</f>
        <v>99039</v>
      </c>
      <c r="AJ8141" s="35">
        <f>ROUND(('Per Cápita'!$E$7*(1+($J8141/100))),0)</f>
        <v>121372</v>
      </c>
      <c r="AK8141" s="35">
        <f>ROUND(('Per Cápita'!$F$4*(1+($J8141/100))),0)</f>
        <v>92242</v>
      </c>
      <c r="AL8141" s="35">
        <f>ROUND(('Per Cápita'!$F$5*(1+($J8141/100))),0)</f>
        <v>80591</v>
      </c>
      <c r="AM8141" s="35">
        <f>ROUND(('Per Cápita'!$F$6*(1+($J8141/100))),0)</f>
        <v>123314</v>
      </c>
      <c r="AN8141" s="35">
        <f>ROUND(('Per Cápita'!$F$7*(1+($J8141/100))),0)</f>
        <v>148560</v>
      </c>
      <c r="AO8141" s="35">
        <f t="shared" si="49"/>
        <v>0</v>
      </c>
      <c r="AP8141" s="35">
        <f t="shared" si="50"/>
        <v>0</v>
      </c>
      <c r="AQ8141" s="35">
        <f t="shared" si="51"/>
        <v>0</v>
      </c>
      <c r="AR8141" s="35">
        <f t="shared" si="52"/>
        <v>0</v>
      </c>
      <c r="AS8141" s="35">
        <f t="shared" si="53"/>
        <v>4150890</v>
      </c>
      <c r="AT8141" s="35">
        <f t="shared" si="54"/>
        <v>38361316</v>
      </c>
      <c r="AU8141" s="35">
        <f t="shared" si="55"/>
        <v>0</v>
      </c>
      <c r="AV8141" s="35">
        <f t="shared" si="56"/>
        <v>0</v>
      </c>
      <c r="AW8141" s="35">
        <f t="shared" si="57"/>
        <v>0</v>
      </c>
      <c r="AX8141" s="35">
        <f t="shared" si="58"/>
        <v>0</v>
      </c>
      <c r="AY8141" s="35">
        <f t="shared" si="59"/>
        <v>0</v>
      </c>
      <c r="AZ8141" s="35">
        <f t="shared" si="60"/>
        <v>0</v>
      </c>
      <c r="BA8141" s="35">
        <f t="shared" si="61"/>
        <v>0</v>
      </c>
      <c r="BB8141" s="35">
        <f t="shared" si="62"/>
        <v>0</v>
      </c>
      <c r="BC8141" s="35">
        <f t="shared" si="63"/>
        <v>0</v>
      </c>
      <c r="BD8141" s="35">
        <f t="shared" si="64"/>
        <v>0</v>
      </c>
      <c r="BE8141" s="35">
        <f t="shared" si="65"/>
        <v>42512206</v>
      </c>
      <c r="BF8141" s="35">
        <f t="shared" si="66"/>
        <v>0</v>
      </c>
      <c r="BG8141" s="36">
        <f t="shared" si="67"/>
        <v>42512206</v>
      </c>
      <c r="BH8141" s="35">
        <f t="shared" si="68"/>
        <v>34009765</v>
      </c>
      <c r="BI8141" s="35"/>
      <c r="BJ8141" s="18" t="s">
        <v>9828</v>
      </c>
      <c r="BK8141" s="18" t="s">
        <v>4591</v>
      </c>
      <c r="BL8141" s="18" t="s">
        <v>20918</v>
      </c>
      <c r="BM8141" s="18" t="s">
        <v>9859</v>
      </c>
      <c r="BN8141" s="18" t="s">
        <v>9832</v>
      </c>
      <c r="BO8141" s="18" t="s">
        <v>20919</v>
      </c>
      <c r="BP8141" s="18" t="s">
        <v>25881</v>
      </c>
      <c r="BQ8141" s="18" t="s">
        <v>38156</v>
      </c>
      <c r="BR8141" s="18" t="s">
        <v>42407</v>
      </c>
      <c r="BS8141" s="18">
        <v>4</v>
      </c>
      <c r="BU8141" s="18" t="e">
        <v>#N/A</v>
      </c>
      <c r="BV8141" s="18" t="e">
        <v>#N/A</v>
      </c>
      <c r="BW8141" s="18" t="e">
        <v>#N/A</v>
      </c>
      <c r="BX8141" s="18" t="e">
        <v>#N/A</v>
      </c>
      <c r="BY8141" s="18" t="e">
        <v>#N/A</v>
      </c>
      <c r="BZ8141" s="18" t="e">
        <v>#N/A</v>
      </c>
      <c r="CA8141" s="18" t="e">
        <v>#N/A</v>
      </c>
      <c r="CB8141" s="18" t="e">
        <v>#N/A</v>
      </c>
    </row>
    <row r="8142" spans="1:80" s="18" customFormat="1" x14ac:dyDescent="0.25">
      <c r="A8142" s="18" t="s">
        <v>290</v>
      </c>
      <c r="B8142" s="31" t="s">
        <v>7209</v>
      </c>
      <c r="C8142" s="31">
        <v>21</v>
      </c>
      <c r="D8142" s="18">
        <v>52079</v>
      </c>
      <c r="E8142" s="18" t="s">
        <v>2747</v>
      </c>
      <c r="F8142" s="31">
        <v>18759</v>
      </c>
      <c r="G8142" s="31">
        <v>252079001553</v>
      </c>
      <c r="H8142" s="18" t="s">
        <v>2756</v>
      </c>
      <c r="I8142" s="32">
        <v>69.398576200978425</v>
      </c>
      <c r="J8142" s="33">
        <f t="shared" si="46"/>
        <v>0.4486498629161802</v>
      </c>
      <c r="K8142" s="34">
        <f t="shared" si="47"/>
        <v>20</v>
      </c>
      <c r="L8142" s="34">
        <v>1</v>
      </c>
      <c r="M8142" s="34">
        <v>0</v>
      </c>
      <c r="N8142" s="34">
        <v>19</v>
      </c>
      <c r="O8142" s="34">
        <v>0</v>
      </c>
      <c r="P8142" s="34">
        <v>0</v>
      </c>
      <c r="Q8142" s="34">
        <v>0</v>
      </c>
      <c r="R8142" s="34">
        <v>0</v>
      </c>
      <c r="S8142" s="34">
        <v>0</v>
      </c>
      <c r="T8142" s="34">
        <v>0</v>
      </c>
      <c r="U8142" s="34">
        <v>0</v>
      </c>
      <c r="V8142" s="34">
        <f t="shared" si="48"/>
        <v>0</v>
      </c>
      <c r="W8142" s="34">
        <v>0</v>
      </c>
      <c r="X8142" s="34">
        <v>0</v>
      </c>
      <c r="Y8142" s="34">
        <v>0</v>
      </c>
      <c r="Z8142" s="34">
        <v>0</v>
      </c>
      <c r="AA8142" s="34">
        <v>0</v>
      </c>
      <c r="AB8142" s="34">
        <v>0</v>
      </c>
      <c r="AC8142" s="34">
        <v>0</v>
      </c>
      <c r="AD8142" s="34">
        <v>0</v>
      </c>
      <c r="AE8142" s="34">
        <v>0</v>
      </c>
      <c r="AF8142" s="34">
        <v>0</v>
      </c>
      <c r="AG8142" s="35">
        <f>ROUND(('Per Cápita'!$E$4*(1+($J8142/100))),0)</f>
        <v>75125</v>
      </c>
      <c r="AH8142" s="35">
        <f>ROUND(('Per Cápita'!$E$5*(1+($J8142/100))),0)</f>
        <v>66343</v>
      </c>
      <c r="AI8142" s="35">
        <f>ROUND(('Per Cápita'!$E$6*(1+($J8142/100))),0)</f>
        <v>99514</v>
      </c>
      <c r="AJ8142" s="35">
        <f>ROUND(('Per Cápita'!$E$7*(1+($J8142/100))),0)</f>
        <v>121955</v>
      </c>
      <c r="AK8142" s="35">
        <f>ROUND(('Per Cápita'!$F$4*(1+($J8142/100))),0)</f>
        <v>92685</v>
      </c>
      <c r="AL8142" s="35">
        <f>ROUND(('Per Cápita'!$F$5*(1+($J8142/100))),0)</f>
        <v>80979</v>
      </c>
      <c r="AM8142" s="35">
        <f>ROUND(('Per Cápita'!$F$6*(1+($J8142/100))),0)</f>
        <v>123906</v>
      </c>
      <c r="AN8142" s="35">
        <f>ROUND(('Per Cápita'!$F$7*(1+($J8142/100))),0)</f>
        <v>149274</v>
      </c>
      <c r="AO8142" s="35">
        <f t="shared" si="49"/>
        <v>0</v>
      </c>
      <c r="AP8142" s="35">
        <f t="shared" si="50"/>
        <v>0</v>
      </c>
      <c r="AQ8142" s="35">
        <f t="shared" si="51"/>
        <v>0</v>
      </c>
      <c r="AR8142" s="35">
        <f t="shared" si="52"/>
        <v>0</v>
      </c>
      <c r="AS8142" s="35">
        <f t="shared" si="53"/>
        <v>92685</v>
      </c>
      <c r="AT8142" s="35">
        <f t="shared" si="54"/>
        <v>1538601</v>
      </c>
      <c r="AU8142" s="35">
        <f t="shared" si="55"/>
        <v>0</v>
      </c>
      <c r="AV8142" s="35">
        <f t="shared" si="56"/>
        <v>0</v>
      </c>
      <c r="AW8142" s="35">
        <f t="shared" si="57"/>
        <v>0</v>
      </c>
      <c r="AX8142" s="35">
        <f t="shared" si="58"/>
        <v>0</v>
      </c>
      <c r="AY8142" s="35">
        <f t="shared" si="59"/>
        <v>0</v>
      </c>
      <c r="AZ8142" s="35">
        <f t="shared" si="60"/>
        <v>0</v>
      </c>
      <c r="BA8142" s="35">
        <f t="shared" si="61"/>
        <v>0</v>
      </c>
      <c r="BB8142" s="35">
        <f t="shared" si="62"/>
        <v>0</v>
      </c>
      <c r="BC8142" s="35">
        <f t="shared" si="63"/>
        <v>0</v>
      </c>
      <c r="BD8142" s="35">
        <f t="shared" si="64"/>
        <v>0</v>
      </c>
      <c r="BE8142" s="35">
        <f t="shared" si="65"/>
        <v>1631286</v>
      </c>
      <c r="BF8142" s="35">
        <f t="shared" si="66"/>
        <v>0</v>
      </c>
      <c r="BG8142" s="36">
        <f t="shared" si="67"/>
        <v>1631286</v>
      </c>
      <c r="BH8142" s="37">
        <f t="shared" si="68"/>
        <v>1305029</v>
      </c>
      <c r="BI8142" s="35"/>
      <c r="BJ8142" s="18" t="e">
        <v>#N/A</v>
      </c>
      <c r="BK8142" s="18" t="e">
        <v>#N/A</v>
      </c>
      <c r="BL8142" s="18" t="e">
        <v>#N/A</v>
      </c>
      <c r="BM8142" s="18" t="e">
        <v>#N/A</v>
      </c>
      <c r="BN8142" s="18" t="e">
        <v>#N/A</v>
      </c>
      <c r="BO8142" s="18" t="e">
        <v>#N/A</v>
      </c>
      <c r="BP8142" s="18" t="e">
        <v>#N/A</v>
      </c>
      <c r="BQ8142" s="18" t="e">
        <v>#N/A</v>
      </c>
      <c r="BR8142" s="18" t="s">
        <v>29329</v>
      </c>
      <c r="BS8142" s="18">
        <v>2</v>
      </c>
      <c r="BU8142" s="18" t="e">
        <v>#N/A</v>
      </c>
      <c r="BV8142" s="18" t="e">
        <v>#N/A</v>
      </c>
      <c r="BW8142" s="18" t="e">
        <v>#N/A</v>
      </c>
      <c r="BX8142" s="18" t="e">
        <v>#N/A</v>
      </c>
      <c r="BY8142" s="18" t="e">
        <v>#N/A</v>
      </c>
      <c r="BZ8142" s="18" t="e">
        <v>#N/A</v>
      </c>
      <c r="CA8142" s="18" t="e">
        <v>#N/A</v>
      </c>
      <c r="CB8142" s="18" t="e">
        <v>#N/A</v>
      </c>
    </row>
    <row r="8143" spans="1:80" s="18" customFormat="1" x14ac:dyDescent="0.25">
      <c r="A8143" s="18" t="s">
        <v>290</v>
      </c>
      <c r="B8143" s="31" t="s">
        <v>7209</v>
      </c>
      <c r="C8143" s="31">
        <v>21</v>
      </c>
      <c r="D8143" s="18">
        <v>52385</v>
      </c>
      <c r="E8143" s="18" t="s">
        <v>2983</v>
      </c>
      <c r="F8143" s="31">
        <v>6604</v>
      </c>
      <c r="G8143" s="31">
        <v>252418000375</v>
      </c>
      <c r="H8143" s="18" t="s">
        <v>9714</v>
      </c>
      <c r="I8143" s="32">
        <v>71.353638790602673</v>
      </c>
      <c r="J8143" s="33">
        <f t="shared" si="46"/>
        <v>1.0781401146224849</v>
      </c>
      <c r="K8143" s="34">
        <f t="shared" si="47"/>
        <v>8</v>
      </c>
      <c r="L8143" s="34">
        <v>0</v>
      </c>
      <c r="M8143" s="34">
        <v>0</v>
      </c>
      <c r="N8143" s="34">
        <v>8</v>
      </c>
      <c r="O8143" s="34">
        <v>0</v>
      </c>
      <c r="P8143" s="34">
        <v>0</v>
      </c>
      <c r="Q8143" s="34">
        <v>0</v>
      </c>
      <c r="R8143" s="34">
        <v>0</v>
      </c>
      <c r="S8143" s="34">
        <v>0</v>
      </c>
      <c r="T8143" s="34">
        <v>0</v>
      </c>
      <c r="U8143" s="34">
        <v>0</v>
      </c>
      <c r="V8143" s="34">
        <f t="shared" si="48"/>
        <v>0</v>
      </c>
      <c r="W8143" s="34">
        <v>0</v>
      </c>
      <c r="X8143" s="34">
        <v>0</v>
      </c>
      <c r="Y8143" s="34">
        <v>0</v>
      </c>
      <c r="Z8143" s="34">
        <v>0</v>
      </c>
      <c r="AA8143" s="34">
        <v>0</v>
      </c>
      <c r="AB8143" s="34">
        <v>0</v>
      </c>
      <c r="AC8143" s="34">
        <v>0</v>
      </c>
      <c r="AD8143" s="34">
        <v>0</v>
      </c>
      <c r="AE8143" s="34">
        <v>0</v>
      </c>
      <c r="AF8143" s="34">
        <v>0</v>
      </c>
      <c r="AG8143" s="35">
        <f>ROUND(('Per Cápita'!$E$4*(1+($J8143/100))),0)</f>
        <v>75595</v>
      </c>
      <c r="AH8143" s="35">
        <f>ROUND(('Per Cápita'!$E$5*(1+($J8143/100))),0)</f>
        <v>66759</v>
      </c>
      <c r="AI8143" s="35">
        <f>ROUND(('Per Cápita'!$E$6*(1+($J8143/100))),0)</f>
        <v>100138</v>
      </c>
      <c r="AJ8143" s="35">
        <f>ROUND(('Per Cápita'!$E$7*(1+($J8143/100))),0)</f>
        <v>122719</v>
      </c>
      <c r="AK8143" s="35">
        <f>ROUND(('Per Cápita'!$F$4*(1+($J8143/100))),0)</f>
        <v>93266</v>
      </c>
      <c r="AL8143" s="35">
        <f>ROUND(('Per Cápita'!$F$5*(1+($J8143/100))),0)</f>
        <v>81486</v>
      </c>
      <c r="AM8143" s="35">
        <f>ROUND(('Per Cápita'!$F$6*(1+($J8143/100))),0)</f>
        <v>124683</v>
      </c>
      <c r="AN8143" s="35">
        <f>ROUND(('Per Cápita'!$F$7*(1+($J8143/100))),0)</f>
        <v>150209</v>
      </c>
      <c r="AO8143" s="35">
        <f t="shared" si="49"/>
        <v>0</v>
      </c>
      <c r="AP8143" s="35">
        <f t="shared" si="50"/>
        <v>0</v>
      </c>
      <c r="AQ8143" s="35">
        <f t="shared" si="51"/>
        <v>0</v>
      </c>
      <c r="AR8143" s="35">
        <f t="shared" si="52"/>
        <v>0</v>
      </c>
      <c r="AS8143" s="35">
        <f t="shared" si="53"/>
        <v>0</v>
      </c>
      <c r="AT8143" s="35">
        <f t="shared" si="54"/>
        <v>651888</v>
      </c>
      <c r="AU8143" s="35">
        <f t="shared" si="55"/>
        <v>0</v>
      </c>
      <c r="AV8143" s="35">
        <f t="shared" si="56"/>
        <v>0</v>
      </c>
      <c r="AW8143" s="35">
        <f t="shared" si="57"/>
        <v>0</v>
      </c>
      <c r="AX8143" s="35">
        <f t="shared" si="58"/>
        <v>0</v>
      </c>
      <c r="AY8143" s="35">
        <f t="shared" si="59"/>
        <v>0</v>
      </c>
      <c r="AZ8143" s="35">
        <f t="shared" si="60"/>
        <v>0</v>
      </c>
      <c r="BA8143" s="35">
        <f t="shared" si="61"/>
        <v>0</v>
      </c>
      <c r="BB8143" s="35">
        <f t="shared" si="62"/>
        <v>0</v>
      </c>
      <c r="BC8143" s="35">
        <f t="shared" si="63"/>
        <v>0</v>
      </c>
      <c r="BD8143" s="35">
        <f t="shared" si="64"/>
        <v>0</v>
      </c>
      <c r="BE8143" s="35">
        <f t="shared" si="65"/>
        <v>651888</v>
      </c>
      <c r="BF8143" s="35">
        <f t="shared" si="66"/>
        <v>0</v>
      </c>
      <c r="BG8143" s="36">
        <f t="shared" si="67"/>
        <v>651888</v>
      </c>
      <c r="BH8143" s="37">
        <f t="shared" si="68"/>
        <v>521510</v>
      </c>
      <c r="BI8143" s="35"/>
      <c r="BJ8143" s="18" t="e">
        <v>#N/A</v>
      </c>
      <c r="BK8143" s="18" t="e">
        <v>#N/A</v>
      </c>
      <c r="BL8143" s="18" t="e">
        <v>#N/A</v>
      </c>
      <c r="BM8143" s="18" t="e">
        <v>#N/A</v>
      </c>
      <c r="BN8143" s="18" t="e">
        <v>#N/A</v>
      </c>
      <c r="BO8143" s="18" t="e">
        <v>#N/A</v>
      </c>
      <c r="BP8143" s="18" t="e">
        <v>#N/A</v>
      </c>
      <c r="BQ8143" s="18" t="e">
        <v>#N/A</v>
      </c>
      <c r="BR8143" s="18" t="s">
        <v>29329</v>
      </c>
      <c r="BS8143" s="18">
        <v>2</v>
      </c>
      <c r="BU8143" s="18" t="e">
        <v>#N/A</v>
      </c>
      <c r="BV8143" s="18" t="e">
        <v>#N/A</v>
      </c>
      <c r="BW8143" s="18" t="e">
        <v>#N/A</v>
      </c>
      <c r="BX8143" s="18" t="e">
        <v>#N/A</v>
      </c>
      <c r="BY8143" s="18" t="e">
        <v>#N/A</v>
      </c>
      <c r="BZ8143" s="18" t="e">
        <v>#N/A</v>
      </c>
      <c r="CA8143" s="18" t="e">
        <v>#N/A</v>
      </c>
      <c r="CB8143" s="18" t="e">
        <v>#N/A</v>
      </c>
    </row>
    <row r="8144" spans="1:80" s="18" customFormat="1" x14ac:dyDescent="0.25">
      <c r="A8144" s="18" t="s">
        <v>290</v>
      </c>
      <c r="B8144" s="31" t="s">
        <v>7209</v>
      </c>
      <c r="C8144" s="31">
        <v>21</v>
      </c>
      <c r="D8144" s="18">
        <v>52427</v>
      </c>
      <c r="E8144" s="18" t="s">
        <v>7211</v>
      </c>
      <c r="F8144" s="31">
        <v>20390</v>
      </c>
      <c r="G8144" s="31">
        <v>252427000272</v>
      </c>
      <c r="H8144" s="18" t="s">
        <v>9715</v>
      </c>
      <c r="I8144" s="32">
        <v>73.158776961482701</v>
      </c>
      <c r="J8144" s="33">
        <f t="shared" si="46"/>
        <v>1.6593577633987939</v>
      </c>
      <c r="K8144" s="34">
        <f t="shared" si="47"/>
        <v>12</v>
      </c>
      <c r="L8144" s="34">
        <v>0</v>
      </c>
      <c r="M8144" s="34">
        <v>0</v>
      </c>
      <c r="N8144" s="34">
        <v>12</v>
      </c>
      <c r="O8144" s="34">
        <v>0</v>
      </c>
      <c r="P8144" s="34">
        <v>0</v>
      </c>
      <c r="Q8144" s="34">
        <v>0</v>
      </c>
      <c r="R8144" s="34">
        <v>0</v>
      </c>
      <c r="S8144" s="34">
        <v>0</v>
      </c>
      <c r="T8144" s="34">
        <v>0</v>
      </c>
      <c r="U8144" s="34">
        <v>0</v>
      </c>
      <c r="V8144" s="34">
        <f t="shared" si="48"/>
        <v>0</v>
      </c>
      <c r="W8144" s="34">
        <v>0</v>
      </c>
      <c r="X8144" s="34">
        <v>0</v>
      </c>
      <c r="Y8144" s="34">
        <v>0</v>
      </c>
      <c r="Z8144" s="34">
        <v>0</v>
      </c>
      <c r="AA8144" s="34">
        <v>0</v>
      </c>
      <c r="AB8144" s="34">
        <v>0</v>
      </c>
      <c r="AC8144" s="34">
        <v>0</v>
      </c>
      <c r="AD8144" s="34">
        <v>0</v>
      </c>
      <c r="AE8144" s="34">
        <v>0</v>
      </c>
      <c r="AF8144" s="34">
        <v>0</v>
      </c>
      <c r="AG8144" s="35">
        <f>ROUND(('Per Cápita'!$E$4*(1+($J8144/100))),0)</f>
        <v>76030</v>
      </c>
      <c r="AH8144" s="35">
        <f>ROUND(('Per Cápita'!$E$5*(1+($J8144/100))),0)</f>
        <v>67143</v>
      </c>
      <c r="AI8144" s="35">
        <f>ROUND(('Per Cápita'!$E$6*(1+($J8144/100))),0)</f>
        <v>100714</v>
      </c>
      <c r="AJ8144" s="35">
        <f>ROUND(('Per Cápita'!$E$7*(1+($J8144/100))),0)</f>
        <v>123425</v>
      </c>
      <c r="AK8144" s="35">
        <f>ROUND(('Per Cápita'!$F$4*(1+($J8144/100))),0)</f>
        <v>93802</v>
      </c>
      <c r="AL8144" s="35">
        <f>ROUND(('Per Cápita'!$F$5*(1+($J8144/100))),0)</f>
        <v>81955</v>
      </c>
      <c r="AM8144" s="35">
        <f>ROUND(('Per Cápita'!$F$6*(1+($J8144/100))),0)</f>
        <v>125400</v>
      </c>
      <c r="AN8144" s="35">
        <f>ROUND(('Per Cápita'!$F$7*(1+($J8144/100))),0)</f>
        <v>151073</v>
      </c>
      <c r="AO8144" s="35">
        <f t="shared" si="49"/>
        <v>0</v>
      </c>
      <c r="AP8144" s="35">
        <f t="shared" si="50"/>
        <v>0</v>
      </c>
      <c r="AQ8144" s="35">
        <f t="shared" si="51"/>
        <v>0</v>
      </c>
      <c r="AR8144" s="35">
        <f t="shared" si="52"/>
        <v>0</v>
      </c>
      <c r="AS8144" s="35">
        <f t="shared" si="53"/>
        <v>0</v>
      </c>
      <c r="AT8144" s="35">
        <f t="shared" si="54"/>
        <v>983460</v>
      </c>
      <c r="AU8144" s="35">
        <f t="shared" si="55"/>
        <v>0</v>
      </c>
      <c r="AV8144" s="35">
        <f t="shared" si="56"/>
        <v>0</v>
      </c>
      <c r="AW8144" s="35">
        <f t="shared" si="57"/>
        <v>0</v>
      </c>
      <c r="AX8144" s="35">
        <f t="shared" si="58"/>
        <v>0</v>
      </c>
      <c r="AY8144" s="35">
        <f t="shared" si="59"/>
        <v>0</v>
      </c>
      <c r="AZ8144" s="35">
        <f t="shared" si="60"/>
        <v>0</v>
      </c>
      <c r="BA8144" s="35">
        <f t="shared" si="61"/>
        <v>0</v>
      </c>
      <c r="BB8144" s="35">
        <f t="shared" si="62"/>
        <v>0</v>
      </c>
      <c r="BC8144" s="35">
        <f t="shared" si="63"/>
        <v>0</v>
      </c>
      <c r="BD8144" s="35">
        <f t="shared" si="64"/>
        <v>0</v>
      </c>
      <c r="BE8144" s="35">
        <f t="shared" si="65"/>
        <v>983460</v>
      </c>
      <c r="BF8144" s="35">
        <f t="shared" si="66"/>
        <v>0</v>
      </c>
      <c r="BG8144" s="36">
        <f t="shared" si="67"/>
        <v>983460</v>
      </c>
      <c r="BH8144" s="37">
        <f t="shared" si="68"/>
        <v>786768</v>
      </c>
      <c r="BI8144" s="35"/>
      <c r="BJ8144" s="18" t="e">
        <v>#N/A</v>
      </c>
      <c r="BK8144" s="18" t="e">
        <v>#N/A</v>
      </c>
      <c r="BL8144" s="18" t="e">
        <v>#N/A</v>
      </c>
      <c r="BM8144" s="18" t="e">
        <v>#N/A</v>
      </c>
      <c r="BN8144" s="18" t="e">
        <v>#N/A</v>
      </c>
      <c r="BO8144" s="18" t="e">
        <v>#N/A</v>
      </c>
      <c r="BP8144" s="18" t="e">
        <v>#N/A</v>
      </c>
      <c r="BQ8144" s="18" t="e">
        <v>#N/A</v>
      </c>
      <c r="BR8144" s="18" t="s">
        <v>29329</v>
      </c>
      <c r="BS8144" s="18">
        <v>2</v>
      </c>
      <c r="BU8144" s="18" t="e">
        <v>#N/A</v>
      </c>
      <c r="BV8144" s="18" t="e">
        <v>#N/A</v>
      </c>
      <c r="BW8144" s="18" t="e">
        <v>#N/A</v>
      </c>
      <c r="BX8144" s="18" t="e">
        <v>#N/A</v>
      </c>
      <c r="BY8144" s="18" t="e">
        <v>#N/A</v>
      </c>
      <c r="BZ8144" s="18" t="e">
        <v>#N/A</v>
      </c>
      <c r="CA8144" s="18" t="e">
        <v>#N/A</v>
      </c>
      <c r="CB8144" s="18" t="e">
        <v>#N/A</v>
      </c>
    </row>
    <row r="8145" spans="1:80" s="18" customFormat="1" x14ac:dyDescent="0.25">
      <c r="A8145" s="18" t="s">
        <v>290</v>
      </c>
      <c r="B8145" s="31" t="s">
        <v>7209</v>
      </c>
      <c r="C8145" s="31">
        <v>21</v>
      </c>
      <c r="D8145" s="18">
        <v>52427</v>
      </c>
      <c r="E8145" s="18" t="s">
        <v>7211</v>
      </c>
      <c r="F8145" s="31">
        <v>20388</v>
      </c>
      <c r="G8145" s="31">
        <v>252427000663</v>
      </c>
      <c r="H8145" s="18" t="s">
        <v>9716</v>
      </c>
      <c r="I8145" s="32">
        <v>72.404093735735984</v>
      </c>
      <c r="J8145" s="33">
        <f t="shared" si="46"/>
        <v>1.4163651675325244</v>
      </c>
      <c r="K8145" s="34">
        <f t="shared" si="47"/>
        <v>33</v>
      </c>
      <c r="L8145" s="34">
        <v>0</v>
      </c>
      <c r="M8145" s="34">
        <v>0</v>
      </c>
      <c r="N8145" s="34">
        <v>33</v>
      </c>
      <c r="O8145" s="34">
        <v>0</v>
      </c>
      <c r="P8145" s="34">
        <v>0</v>
      </c>
      <c r="Q8145" s="34">
        <v>0</v>
      </c>
      <c r="R8145" s="34">
        <v>0</v>
      </c>
      <c r="S8145" s="34">
        <v>0</v>
      </c>
      <c r="T8145" s="34">
        <v>0</v>
      </c>
      <c r="U8145" s="34">
        <v>0</v>
      </c>
      <c r="V8145" s="34">
        <f t="shared" si="48"/>
        <v>0</v>
      </c>
      <c r="W8145" s="34">
        <v>0</v>
      </c>
      <c r="X8145" s="34">
        <v>0</v>
      </c>
      <c r="Y8145" s="34">
        <v>0</v>
      </c>
      <c r="Z8145" s="34">
        <v>0</v>
      </c>
      <c r="AA8145" s="34">
        <v>0</v>
      </c>
      <c r="AB8145" s="34">
        <v>0</v>
      </c>
      <c r="AC8145" s="34">
        <v>0</v>
      </c>
      <c r="AD8145" s="34">
        <v>0</v>
      </c>
      <c r="AE8145" s="34">
        <v>0</v>
      </c>
      <c r="AF8145" s="34">
        <v>0</v>
      </c>
      <c r="AG8145" s="35">
        <f>ROUND(('Per Cápita'!$E$4*(1+($J8145/100))),0)</f>
        <v>75848</v>
      </c>
      <c r="AH8145" s="35">
        <f>ROUND(('Per Cápita'!$E$5*(1+($J8145/100))),0)</f>
        <v>66982</v>
      </c>
      <c r="AI8145" s="35">
        <f>ROUND(('Per Cápita'!$E$6*(1+($J8145/100))),0)</f>
        <v>100473</v>
      </c>
      <c r="AJ8145" s="35">
        <f>ROUND(('Per Cápita'!$E$7*(1+($J8145/100))),0)</f>
        <v>123130</v>
      </c>
      <c r="AK8145" s="35">
        <f>ROUND(('Per Cápita'!$F$4*(1+($J8145/100))),0)</f>
        <v>93578</v>
      </c>
      <c r="AL8145" s="35">
        <f>ROUND(('Per Cápita'!$F$5*(1+($J8145/100))),0)</f>
        <v>81759</v>
      </c>
      <c r="AM8145" s="35">
        <f>ROUND(('Per Cápita'!$F$6*(1+($J8145/100))),0)</f>
        <v>125100</v>
      </c>
      <c r="AN8145" s="35">
        <f>ROUND(('Per Cápita'!$F$7*(1+($J8145/100))),0)</f>
        <v>150712</v>
      </c>
      <c r="AO8145" s="35">
        <f t="shared" si="49"/>
        <v>0</v>
      </c>
      <c r="AP8145" s="35">
        <f t="shared" si="50"/>
        <v>0</v>
      </c>
      <c r="AQ8145" s="35">
        <f t="shared" si="51"/>
        <v>0</v>
      </c>
      <c r="AR8145" s="35">
        <f t="shared" si="52"/>
        <v>0</v>
      </c>
      <c r="AS8145" s="35">
        <f t="shared" si="53"/>
        <v>0</v>
      </c>
      <c r="AT8145" s="35">
        <f t="shared" si="54"/>
        <v>2698047</v>
      </c>
      <c r="AU8145" s="35">
        <f t="shared" si="55"/>
        <v>0</v>
      </c>
      <c r="AV8145" s="35">
        <f t="shared" si="56"/>
        <v>0</v>
      </c>
      <c r="AW8145" s="35">
        <f t="shared" si="57"/>
        <v>0</v>
      </c>
      <c r="AX8145" s="35">
        <f t="shared" si="58"/>
        <v>0</v>
      </c>
      <c r="AY8145" s="35">
        <f t="shared" si="59"/>
        <v>0</v>
      </c>
      <c r="AZ8145" s="35">
        <f t="shared" si="60"/>
        <v>0</v>
      </c>
      <c r="BA8145" s="35">
        <f t="shared" si="61"/>
        <v>0</v>
      </c>
      <c r="BB8145" s="35">
        <f t="shared" si="62"/>
        <v>0</v>
      </c>
      <c r="BC8145" s="35">
        <f t="shared" si="63"/>
        <v>0</v>
      </c>
      <c r="BD8145" s="35">
        <f t="shared" si="64"/>
        <v>0</v>
      </c>
      <c r="BE8145" s="35">
        <f t="shared" si="65"/>
        <v>2698047</v>
      </c>
      <c r="BF8145" s="35">
        <f t="shared" si="66"/>
        <v>0</v>
      </c>
      <c r="BG8145" s="36">
        <f t="shared" si="67"/>
        <v>2698047</v>
      </c>
      <c r="BH8145" s="37">
        <f t="shared" si="68"/>
        <v>2158438</v>
      </c>
      <c r="BI8145" s="35"/>
      <c r="BJ8145" s="18" t="e">
        <v>#N/A</v>
      </c>
      <c r="BK8145" s="18" t="e">
        <v>#N/A</v>
      </c>
      <c r="BL8145" s="18" t="e">
        <v>#N/A</v>
      </c>
      <c r="BM8145" s="18" t="e">
        <v>#N/A</v>
      </c>
      <c r="BN8145" s="18" t="e">
        <v>#N/A</v>
      </c>
      <c r="BO8145" s="18" t="e">
        <v>#N/A</v>
      </c>
      <c r="BP8145" s="18" t="e">
        <v>#N/A</v>
      </c>
      <c r="BQ8145" s="18" t="e">
        <v>#N/A</v>
      </c>
      <c r="BR8145" s="18" t="s">
        <v>29329</v>
      </c>
      <c r="BS8145" s="18">
        <v>2</v>
      </c>
      <c r="BU8145" s="18" t="e">
        <v>#N/A</v>
      </c>
      <c r="BV8145" s="18" t="e">
        <v>#N/A</v>
      </c>
      <c r="BW8145" s="18" t="e">
        <v>#N/A</v>
      </c>
      <c r="BX8145" s="18" t="e">
        <v>#N/A</v>
      </c>
      <c r="BY8145" s="18" t="e">
        <v>#N/A</v>
      </c>
      <c r="BZ8145" s="18" t="e">
        <v>#N/A</v>
      </c>
      <c r="CA8145" s="18" t="e">
        <v>#N/A</v>
      </c>
      <c r="CB8145" s="18" t="e">
        <v>#N/A</v>
      </c>
    </row>
    <row r="8146" spans="1:80" s="18" customFormat="1" x14ac:dyDescent="0.25">
      <c r="A8146" s="18" t="s">
        <v>290</v>
      </c>
      <c r="B8146" s="31" t="s">
        <v>7209</v>
      </c>
      <c r="C8146" s="31">
        <v>21</v>
      </c>
      <c r="D8146" s="18">
        <v>52427</v>
      </c>
      <c r="E8146" s="18" t="s">
        <v>7211</v>
      </c>
      <c r="F8146" s="31">
        <v>20339</v>
      </c>
      <c r="G8146" s="31">
        <v>252427000698</v>
      </c>
      <c r="H8146" s="18" t="s">
        <v>9717</v>
      </c>
      <c r="I8146" s="32">
        <v>72.872911725797991</v>
      </c>
      <c r="J8146" s="33">
        <f t="shared" si="46"/>
        <v>1.5673149919191169</v>
      </c>
      <c r="K8146" s="34">
        <f t="shared" si="47"/>
        <v>9</v>
      </c>
      <c r="L8146" s="34">
        <v>0</v>
      </c>
      <c r="M8146" s="34">
        <v>0</v>
      </c>
      <c r="N8146" s="34">
        <v>9</v>
      </c>
      <c r="O8146" s="34">
        <v>0</v>
      </c>
      <c r="P8146" s="34">
        <v>0</v>
      </c>
      <c r="Q8146" s="34">
        <v>0</v>
      </c>
      <c r="R8146" s="34">
        <v>0</v>
      </c>
      <c r="S8146" s="34">
        <v>0</v>
      </c>
      <c r="T8146" s="34">
        <v>0</v>
      </c>
      <c r="U8146" s="34">
        <v>0</v>
      </c>
      <c r="V8146" s="34">
        <f t="shared" si="48"/>
        <v>0</v>
      </c>
      <c r="W8146" s="34">
        <v>0</v>
      </c>
      <c r="X8146" s="34">
        <v>0</v>
      </c>
      <c r="Y8146" s="34">
        <v>0</v>
      </c>
      <c r="Z8146" s="34">
        <v>0</v>
      </c>
      <c r="AA8146" s="34">
        <v>0</v>
      </c>
      <c r="AB8146" s="34">
        <v>0</v>
      </c>
      <c r="AC8146" s="34">
        <v>0</v>
      </c>
      <c r="AD8146" s="34">
        <v>0</v>
      </c>
      <c r="AE8146" s="34">
        <v>0</v>
      </c>
      <c r="AF8146" s="34">
        <v>0</v>
      </c>
      <c r="AG8146" s="35">
        <f>ROUND(('Per Cápita'!$E$4*(1+($J8146/100))),0)</f>
        <v>75961</v>
      </c>
      <c r="AH8146" s="35">
        <f>ROUND(('Per Cápita'!$E$5*(1+($J8146/100))),0)</f>
        <v>67082</v>
      </c>
      <c r="AI8146" s="35">
        <f>ROUND(('Per Cápita'!$E$6*(1+($J8146/100))),0)</f>
        <v>100623</v>
      </c>
      <c r="AJ8146" s="35">
        <f>ROUND(('Per Cápita'!$E$7*(1+($J8146/100))),0)</f>
        <v>123313</v>
      </c>
      <c r="AK8146" s="35">
        <f>ROUND(('Per Cápita'!$F$4*(1+($J8146/100))),0)</f>
        <v>93717</v>
      </c>
      <c r="AL8146" s="35">
        <f>ROUND(('Per Cápita'!$F$5*(1+($J8146/100))),0)</f>
        <v>81881</v>
      </c>
      <c r="AM8146" s="35">
        <f>ROUND(('Per Cápita'!$F$6*(1+($J8146/100))),0)</f>
        <v>125286</v>
      </c>
      <c r="AN8146" s="35">
        <f>ROUND(('Per Cápita'!$F$7*(1+($J8146/100))),0)</f>
        <v>150936</v>
      </c>
      <c r="AO8146" s="35">
        <f t="shared" si="49"/>
        <v>0</v>
      </c>
      <c r="AP8146" s="35">
        <f t="shared" si="50"/>
        <v>0</v>
      </c>
      <c r="AQ8146" s="35">
        <f t="shared" si="51"/>
        <v>0</v>
      </c>
      <c r="AR8146" s="35">
        <f t="shared" si="52"/>
        <v>0</v>
      </c>
      <c r="AS8146" s="35">
        <f t="shared" si="53"/>
        <v>0</v>
      </c>
      <c r="AT8146" s="35">
        <f t="shared" si="54"/>
        <v>736929</v>
      </c>
      <c r="AU8146" s="35">
        <f t="shared" si="55"/>
        <v>0</v>
      </c>
      <c r="AV8146" s="35">
        <f t="shared" si="56"/>
        <v>0</v>
      </c>
      <c r="AW8146" s="35">
        <f t="shared" si="57"/>
        <v>0</v>
      </c>
      <c r="AX8146" s="35">
        <f t="shared" si="58"/>
        <v>0</v>
      </c>
      <c r="AY8146" s="35">
        <f t="shared" si="59"/>
        <v>0</v>
      </c>
      <c r="AZ8146" s="35">
        <f t="shared" si="60"/>
        <v>0</v>
      </c>
      <c r="BA8146" s="35">
        <f t="shared" si="61"/>
        <v>0</v>
      </c>
      <c r="BB8146" s="35">
        <f t="shared" si="62"/>
        <v>0</v>
      </c>
      <c r="BC8146" s="35">
        <f t="shared" si="63"/>
        <v>0</v>
      </c>
      <c r="BD8146" s="35">
        <f t="shared" si="64"/>
        <v>0</v>
      </c>
      <c r="BE8146" s="35">
        <f t="shared" si="65"/>
        <v>736929</v>
      </c>
      <c r="BF8146" s="35">
        <f t="shared" si="66"/>
        <v>0</v>
      </c>
      <c r="BG8146" s="36">
        <f t="shared" si="67"/>
        <v>736929</v>
      </c>
      <c r="BH8146" s="37">
        <f t="shared" si="68"/>
        <v>589543</v>
      </c>
      <c r="BI8146" s="35"/>
      <c r="BJ8146" s="18" t="e">
        <v>#N/A</v>
      </c>
      <c r="BK8146" s="18" t="e">
        <v>#N/A</v>
      </c>
      <c r="BL8146" s="18" t="e">
        <v>#N/A</v>
      </c>
      <c r="BM8146" s="18" t="e">
        <v>#N/A</v>
      </c>
      <c r="BN8146" s="18" t="e">
        <v>#N/A</v>
      </c>
      <c r="BO8146" s="18" t="e">
        <v>#N/A</v>
      </c>
      <c r="BP8146" s="18" t="e">
        <v>#N/A</v>
      </c>
      <c r="BQ8146" s="18" t="e">
        <v>#N/A</v>
      </c>
      <c r="BR8146" s="18" t="s">
        <v>29329</v>
      </c>
      <c r="BS8146" s="18">
        <v>2</v>
      </c>
      <c r="BU8146" s="18" t="e">
        <v>#N/A</v>
      </c>
      <c r="BV8146" s="18" t="e">
        <v>#N/A</v>
      </c>
      <c r="BW8146" s="18" t="e">
        <v>#N/A</v>
      </c>
      <c r="BX8146" s="18" t="e">
        <v>#N/A</v>
      </c>
      <c r="BY8146" s="18" t="e">
        <v>#N/A</v>
      </c>
      <c r="BZ8146" s="18" t="e">
        <v>#N/A</v>
      </c>
      <c r="CA8146" s="18" t="e">
        <v>#N/A</v>
      </c>
      <c r="CB8146" s="18" t="e">
        <v>#N/A</v>
      </c>
    </row>
    <row r="8147" spans="1:80" s="18" customFormat="1" x14ac:dyDescent="0.25">
      <c r="A8147" s="18" t="s">
        <v>290</v>
      </c>
      <c r="B8147" s="31" t="s">
        <v>7209</v>
      </c>
      <c r="C8147" s="31">
        <v>21</v>
      </c>
      <c r="D8147" s="18">
        <v>52427</v>
      </c>
      <c r="E8147" s="18" t="s">
        <v>7211</v>
      </c>
      <c r="F8147" s="31">
        <v>20331</v>
      </c>
      <c r="G8147" s="31">
        <v>252427000744</v>
      </c>
      <c r="H8147" s="18" t="s">
        <v>9718</v>
      </c>
      <c r="I8147" s="32">
        <v>73.260764877641506</v>
      </c>
      <c r="J8147" s="33">
        <f t="shared" si="46"/>
        <v>1.6921957908637595</v>
      </c>
      <c r="K8147" s="34">
        <f t="shared" si="47"/>
        <v>16</v>
      </c>
      <c r="L8147" s="34">
        <v>1</v>
      </c>
      <c r="M8147" s="34">
        <v>0</v>
      </c>
      <c r="N8147" s="34">
        <v>15</v>
      </c>
      <c r="O8147" s="34">
        <v>0</v>
      </c>
      <c r="P8147" s="34">
        <v>0</v>
      </c>
      <c r="Q8147" s="34">
        <v>0</v>
      </c>
      <c r="R8147" s="34">
        <v>0</v>
      </c>
      <c r="S8147" s="34">
        <v>0</v>
      </c>
      <c r="T8147" s="34">
        <v>0</v>
      </c>
      <c r="U8147" s="34">
        <v>0</v>
      </c>
      <c r="V8147" s="34">
        <f t="shared" si="48"/>
        <v>0</v>
      </c>
      <c r="W8147" s="34">
        <v>0</v>
      </c>
      <c r="X8147" s="34">
        <v>0</v>
      </c>
      <c r="Y8147" s="34">
        <v>0</v>
      </c>
      <c r="Z8147" s="34">
        <v>0</v>
      </c>
      <c r="AA8147" s="34">
        <v>0</v>
      </c>
      <c r="AB8147" s="34">
        <v>0</v>
      </c>
      <c r="AC8147" s="34">
        <v>0</v>
      </c>
      <c r="AD8147" s="34">
        <v>0</v>
      </c>
      <c r="AE8147" s="34">
        <v>0</v>
      </c>
      <c r="AF8147" s="34">
        <v>0</v>
      </c>
      <c r="AG8147" s="35">
        <f>ROUND(('Per Cápita'!$E$4*(1+($J8147/100))),0)</f>
        <v>76055</v>
      </c>
      <c r="AH8147" s="35">
        <f>ROUND(('Per Cápita'!$E$5*(1+($J8147/100))),0)</f>
        <v>67165</v>
      </c>
      <c r="AI8147" s="35">
        <f>ROUND(('Per Cápita'!$E$6*(1+($J8147/100))),0)</f>
        <v>100746</v>
      </c>
      <c r="AJ8147" s="35">
        <f>ROUND(('Per Cápita'!$E$7*(1+($J8147/100))),0)</f>
        <v>123464</v>
      </c>
      <c r="AK8147" s="35">
        <f>ROUND(('Per Cápita'!$F$4*(1+($J8147/100))),0)</f>
        <v>93832</v>
      </c>
      <c r="AL8147" s="35">
        <f>ROUND(('Per Cápita'!$F$5*(1+($J8147/100))),0)</f>
        <v>81981</v>
      </c>
      <c r="AM8147" s="35">
        <f>ROUND(('Per Cápita'!$F$6*(1+($J8147/100))),0)</f>
        <v>125440</v>
      </c>
      <c r="AN8147" s="35">
        <f>ROUND(('Per Cápita'!$F$7*(1+($J8147/100))),0)</f>
        <v>151122</v>
      </c>
      <c r="AO8147" s="35">
        <f t="shared" si="49"/>
        <v>0</v>
      </c>
      <c r="AP8147" s="35">
        <f t="shared" si="50"/>
        <v>0</v>
      </c>
      <c r="AQ8147" s="35">
        <f t="shared" si="51"/>
        <v>0</v>
      </c>
      <c r="AR8147" s="35">
        <f t="shared" si="52"/>
        <v>0</v>
      </c>
      <c r="AS8147" s="35">
        <f t="shared" si="53"/>
        <v>93832</v>
      </c>
      <c r="AT8147" s="35">
        <f t="shared" si="54"/>
        <v>1229715</v>
      </c>
      <c r="AU8147" s="35">
        <f t="shared" si="55"/>
        <v>0</v>
      </c>
      <c r="AV8147" s="35">
        <f t="shared" si="56"/>
        <v>0</v>
      </c>
      <c r="AW8147" s="35">
        <f t="shared" si="57"/>
        <v>0</v>
      </c>
      <c r="AX8147" s="35">
        <f t="shared" si="58"/>
        <v>0</v>
      </c>
      <c r="AY8147" s="35">
        <f t="shared" si="59"/>
        <v>0</v>
      </c>
      <c r="AZ8147" s="35">
        <f t="shared" si="60"/>
        <v>0</v>
      </c>
      <c r="BA8147" s="35">
        <f t="shared" si="61"/>
        <v>0</v>
      </c>
      <c r="BB8147" s="35">
        <f t="shared" si="62"/>
        <v>0</v>
      </c>
      <c r="BC8147" s="35">
        <f t="shared" si="63"/>
        <v>0</v>
      </c>
      <c r="BD8147" s="35">
        <f t="shared" si="64"/>
        <v>0</v>
      </c>
      <c r="BE8147" s="35">
        <f t="shared" si="65"/>
        <v>1323547</v>
      </c>
      <c r="BF8147" s="35">
        <f t="shared" si="66"/>
        <v>0</v>
      </c>
      <c r="BG8147" s="36">
        <f t="shared" si="67"/>
        <v>1323547</v>
      </c>
      <c r="BH8147" s="37">
        <f t="shared" si="68"/>
        <v>1058838</v>
      </c>
      <c r="BI8147" s="35"/>
      <c r="BJ8147" s="18" t="e">
        <v>#N/A</v>
      </c>
      <c r="BK8147" s="18" t="e">
        <v>#N/A</v>
      </c>
      <c r="BL8147" s="18" t="e">
        <v>#N/A</v>
      </c>
      <c r="BM8147" s="18" t="e">
        <v>#N/A</v>
      </c>
      <c r="BN8147" s="18" t="e">
        <v>#N/A</v>
      </c>
      <c r="BO8147" s="18" t="e">
        <v>#N/A</v>
      </c>
      <c r="BP8147" s="18" t="e">
        <v>#N/A</v>
      </c>
      <c r="BQ8147" s="18" t="e">
        <v>#N/A</v>
      </c>
      <c r="BR8147" s="18" t="s">
        <v>29329</v>
      </c>
      <c r="BS8147" s="18">
        <v>2</v>
      </c>
      <c r="BU8147" s="18" t="e">
        <v>#N/A</v>
      </c>
      <c r="BV8147" s="18" t="e">
        <v>#N/A</v>
      </c>
      <c r="BW8147" s="18" t="e">
        <v>#N/A</v>
      </c>
      <c r="BX8147" s="18" t="e">
        <v>#N/A</v>
      </c>
      <c r="BY8147" s="18" t="e">
        <v>#N/A</v>
      </c>
      <c r="BZ8147" s="18" t="e">
        <v>#N/A</v>
      </c>
      <c r="CA8147" s="18" t="e">
        <v>#N/A</v>
      </c>
      <c r="CB8147" s="18" t="e">
        <v>#N/A</v>
      </c>
    </row>
    <row r="8148" spans="1:80" s="18" customFormat="1" x14ac:dyDescent="0.25">
      <c r="A8148" s="18" t="s">
        <v>290</v>
      </c>
      <c r="B8148" s="31" t="s">
        <v>7209</v>
      </c>
      <c r="C8148" s="31">
        <v>21</v>
      </c>
      <c r="D8148" s="18">
        <v>52435</v>
      </c>
      <c r="E8148" s="18" t="s">
        <v>9484</v>
      </c>
      <c r="F8148" s="31">
        <v>5615</v>
      </c>
      <c r="G8148" s="31">
        <v>252435000338</v>
      </c>
      <c r="H8148" s="18" t="s">
        <v>8956</v>
      </c>
      <c r="I8148" s="32">
        <v>71.936737899409252</v>
      </c>
      <c r="J8148" s="33">
        <f t="shared" si="46"/>
        <v>1.2658861268066377</v>
      </c>
      <c r="K8148" s="34">
        <f t="shared" si="47"/>
        <v>15</v>
      </c>
      <c r="L8148" s="34">
        <v>0</v>
      </c>
      <c r="M8148" s="34">
        <v>0</v>
      </c>
      <c r="N8148" s="34">
        <v>15</v>
      </c>
      <c r="O8148" s="34">
        <v>0</v>
      </c>
      <c r="P8148" s="34">
        <v>0</v>
      </c>
      <c r="Q8148" s="34">
        <v>0</v>
      </c>
      <c r="R8148" s="34">
        <v>0</v>
      </c>
      <c r="S8148" s="34">
        <v>0</v>
      </c>
      <c r="T8148" s="34">
        <v>0</v>
      </c>
      <c r="U8148" s="34">
        <v>0</v>
      </c>
      <c r="V8148" s="34">
        <f t="shared" si="48"/>
        <v>0</v>
      </c>
      <c r="W8148" s="34">
        <v>0</v>
      </c>
      <c r="X8148" s="34">
        <v>0</v>
      </c>
      <c r="Y8148" s="34">
        <v>0</v>
      </c>
      <c r="Z8148" s="34">
        <v>0</v>
      </c>
      <c r="AA8148" s="34">
        <v>0</v>
      </c>
      <c r="AB8148" s="34">
        <v>0</v>
      </c>
      <c r="AC8148" s="34">
        <v>0</v>
      </c>
      <c r="AD8148" s="34">
        <v>0</v>
      </c>
      <c r="AE8148" s="34">
        <v>0</v>
      </c>
      <c r="AF8148" s="34">
        <v>0</v>
      </c>
      <c r="AG8148" s="35">
        <f>ROUND(('Per Cápita'!$E$4*(1+($J8148/100))),0)</f>
        <v>75736</v>
      </c>
      <c r="AH8148" s="35">
        <f>ROUND(('Per Cápita'!$E$5*(1+($J8148/100))),0)</f>
        <v>66883</v>
      </c>
      <c r="AI8148" s="35">
        <f>ROUND(('Per Cápita'!$E$6*(1+($J8148/100))),0)</f>
        <v>100324</v>
      </c>
      <c r="AJ8148" s="35">
        <f>ROUND(('Per Cápita'!$E$7*(1+($J8148/100))),0)</f>
        <v>122947</v>
      </c>
      <c r="AK8148" s="35">
        <f>ROUND(('Per Cápita'!$F$4*(1+($J8148/100))),0)</f>
        <v>93439</v>
      </c>
      <c r="AL8148" s="35">
        <f>ROUND(('Per Cápita'!$F$5*(1+($J8148/100))),0)</f>
        <v>81638</v>
      </c>
      <c r="AM8148" s="35">
        <f>ROUND(('Per Cápita'!$F$6*(1+($J8148/100))),0)</f>
        <v>124915</v>
      </c>
      <c r="AN8148" s="35">
        <f>ROUND(('Per Cápita'!$F$7*(1+($J8148/100))),0)</f>
        <v>150488</v>
      </c>
      <c r="AO8148" s="35">
        <f t="shared" si="49"/>
        <v>0</v>
      </c>
      <c r="AP8148" s="35">
        <f t="shared" si="50"/>
        <v>0</v>
      </c>
      <c r="AQ8148" s="35">
        <f t="shared" si="51"/>
        <v>0</v>
      </c>
      <c r="AR8148" s="35">
        <f t="shared" si="52"/>
        <v>0</v>
      </c>
      <c r="AS8148" s="35">
        <f t="shared" si="53"/>
        <v>0</v>
      </c>
      <c r="AT8148" s="35">
        <f t="shared" si="54"/>
        <v>1224570</v>
      </c>
      <c r="AU8148" s="35">
        <f t="shared" si="55"/>
        <v>0</v>
      </c>
      <c r="AV8148" s="35">
        <f t="shared" si="56"/>
        <v>0</v>
      </c>
      <c r="AW8148" s="35">
        <f t="shared" si="57"/>
        <v>0</v>
      </c>
      <c r="AX8148" s="35">
        <f t="shared" si="58"/>
        <v>0</v>
      </c>
      <c r="AY8148" s="35">
        <f t="shared" si="59"/>
        <v>0</v>
      </c>
      <c r="AZ8148" s="35">
        <f t="shared" si="60"/>
        <v>0</v>
      </c>
      <c r="BA8148" s="35">
        <f t="shared" si="61"/>
        <v>0</v>
      </c>
      <c r="BB8148" s="35">
        <f t="shared" si="62"/>
        <v>0</v>
      </c>
      <c r="BC8148" s="35">
        <f t="shared" si="63"/>
        <v>0</v>
      </c>
      <c r="BD8148" s="35">
        <f t="shared" si="64"/>
        <v>0</v>
      </c>
      <c r="BE8148" s="35">
        <f t="shared" si="65"/>
        <v>1224570</v>
      </c>
      <c r="BF8148" s="35">
        <f t="shared" si="66"/>
        <v>0</v>
      </c>
      <c r="BG8148" s="36">
        <f t="shared" si="67"/>
        <v>1224570</v>
      </c>
      <c r="BH8148" s="37">
        <f t="shared" si="68"/>
        <v>979656</v>
      </c>
      <c r="BI8148" s="35"/>
      <c r="BJ8148" s="18" t="e">
        <v>#N/A</v>
      </c>
      <c r="BK8148" s="18" t="e">
        <v>#N/A</v>
      </c>
      <c r="BL8148" s="18" t="e">
        <v>#N/A</v>
      </c>
      <c r="BM8148" s="18" t="e">
        <v>#N/A</v>
      </c>
      <c r="BN8148" s="18" t="e">
        <v>#N/A</v>
      </c>
      <c r="BO8148" s="18" t="e">
        <v>#N/A</v>
      </c>
      <c r="BP8148" s="18" t="e">
        <v>#N/A</v>
      </c>
      <c r="BQ8148" s="18" t="e">
        <v>#N/A</v>
      </c>
      <c r="BR8148" s="18" t="s">
        <v>29329</v>
      </c>
      <c r="BS8148" s="18">
        <v>2</v>
      </c>
      <c r="BU8148" s="18" t="e">
        <v>#N/A</v>
      </c>
      <c r="BV8148" s="18" t="e">
        <v>#N/A</v>
      </c>
      <c r="BW8148" s="18" t="e">
        <v>#N/A</v>
      </c>
      <c r="BX8148" s="18" t="e">
        <v>#N/A</v>
      </c>
      <c r="BY8148" s="18" t="e">
        <v>#N/A</v>
      </c>
      <c r="BZ8148" s="18" t="e">
        <v>#N/A</v>
      </c>
      <c r="CA8148" s="18" t="e">
        <v>#N/A</v>
      </c>
      <c r="CB8148" s="18" t="e">
        <v>#N/A</v>
      </c>
    </row>
    <row r="8149" spans="1:80" s="18" customFormat="1" x14ac:dyDescent="0.25">
      <c r="A8149" s="18" t="s">
        <v>290</v>
      </c>
      <c r="B8149" s="31" t="s">
        <v>7209</v>
      </c>
      <c r="C8149" s="31">
        <v>21</v>
      </c>
      <c r="D8149" s="18">
        <v>52490</v>
      </c>
      <c r="E8149" s="18" t="s">
        <v>3017</v>
      </c>
      <c r="F8149" s="31">
        <v>138871</v>
      </c>
      <c r="G8149" s="31">
        <v>252490001319</v>
      </c>
      <c r="H8149" s="18" t="s">
        <v>9721</v>
      </c>
      <c r="I8149" s="32">
        <v>70.329338184316654</v>
      </c>
      <c r="J8149" s="33">
        <f t="shared" si="46"/>
        <v>0.74833622502024411</v>
      </c>
      <c r="K8149" s="34">
        <f t="shared" si="47"/>
        <v>16</v>
      </c>
      <c r="L8149" s="34">
        <v>0</v>
      </c>
      <c r="M8149" s="34">
        <v>0</v>
      </c>
      <c r="N8149" s="34">
        <v>16</v>
      </c>
      <c r="O8149" s="34">
        <v>0</v>
      </c>
      <c r="P8149" s="34">
        <v>0</v>
      </c>
      <c r="Q8149" s="34">
        <v>0</v>
      </c>
      <c r="R8149" s="34">
        <v>0</v>
      </c>
      <c r="S8149" s="34">
        <v>0</v>
      </c>
      <c r="T8149" s="34">
        <v>0</v>
      </c>
      <c r="U8149" s="34">
        <v>0</v>
      </c>
      <c r="V8149" s="34">
        <f t="shared" si="48"/>
        <v>0</v>
      </c>
      <c r="W8149" s="34">
        <v>0</v>
      </c>
      <c r="X8149" s="34">
        <v>0</v>
      </c>
      <c r="Y8149" s="34">
        <v>0</v>
      </c>
      <c r="Z8149" s="34">
        <v>0</v>
      </c>
      <c r="AA8149" s="34">
        <v>0</v>
      </c>
      <c r="AB8149" s="34">
        <v>0</v>
      </c>
      <c r="AC8149" s="34">
        <v>0</v>
      </c>
      <c r="AD8149" s="34">
        <v>0</v>
      </c>
      <c r="AE8149" s="34">
        <v>0</v>
      </c>
      <c r="AF8149" s="34">
        <v>0</v>
      </c>
      <c r="AG8149" s="35">
        <f>ROUND(('Per Cápita'!$E$4*(1+($J8149/100))),0)</f>
        <v>75349</v>
      </c>
      <c r="AH8149" s="35">
        <f>ROUND(('Per Cápita'!$E$5*(1+($J8149/100))),0)</f>
        <v>66541</v>
      </c>
      <c r="AI8149" s="35">
        <f>ROUND(('Per Cápita'!$E$6*(1+($J8149/100))),0)</f>
        <v>99811</v>
      </c>
      <c r="AJ8149" s="35">
        <f>ROUND(('Per Cápita'!$E$7*(1+($J8149/100))),0)</f>
        <v>122319</v>
      </c>
      <c r="AK8149" s="35">
        <f>ROUND(('Per Cápita'!$F$4*(1+($J8149/100))),0)</f>
        <v>92961</v>
      </c>
      <c r="AL8149" s="35">
        <f>ROUND(('Per Cápita'!$F$5*(1+($J8149/100))),0)</f>
        <v>81220</v>
      </c>
      <c r="AM8149" s="35">
        <f>ROUND(('Per Cápita'!$F$6*(1+($J8149/100))),0)</f>
        <v>124276</v>
      </c>
      <c r="AN8149" s="35">
        <f>ROUND(('Per Cápita'!$F$7*(1+($J8149/100))),0)</f>
        <v>149719</v>
      </c>
      <c r="AO8149" s="35">
        <f t="shared" si="49"/>
        <v>0</v>
      </c>
      <c r="AP8149" s="35">
        <f t="shared" si="50"/>
        <v>0</v>
      </c>
      <c r="AQ8149" s="35">
        <f t="shared" si="51"/>
        <v>0</v>
      </c>
      <c r="AR8149" s="35">
        <f t="shared" si="52"/>
        <v>0</v>
      </c>
      <c r="AS8149" s="35">
        <f t="shared" si="53"/>
        <v>0</v>
      </c>
      <c r="AT8149" s="35">
        <f t="shared" si="54"/>
        <v>1299520</v>
      </c>
      <c r="AU8149" s="35">
        <f t="shared" si="55"/>
        <v>0</v>
      </c>
      <c r="AV8149" s="35">
        <f t="shared" si="56"/>
        <v>0</v>
      </c>
      <c r="AW8149" s="35">
        <f t="shared" si="57"/>
        <v>0</v>
      </c>
      <c r="AX8149" s="35">
        <f t="shared" si="58"/>
        <v>0</v>
      </c>
      <c r="AY8149" s="35">
        <f t="shared" si="59"/>
        <v>0</v>
      </c>
      <c r="AZ8149" s="35">
        <f t="shared" si="60"/>
        <v>0</v>
      </c>
      <c r="BA8149" s="35">
        <f t="shared" si="61"/>
        <v>0</v>
      </c>
      <c r="BB8149" s="35">
        <f t="shared" si="62"/>
        <v>0</v>
      </c>
      <c r="BC8149" s="35">
        <f t="shared" si="63"/>
        <v>0</v>
      </c>
      <c r="BD8149" s="35">
        <f t="shared" si="64"/>
        <v>0</v>
      </c>
      <c r="BE8149" s="35">
        <f t="shared" si="65"/>
        <v>1299520</v>
      </c>
      <c r="BF8149" s="35">
        <f t="shared" si="66"/>
        <v>0</v>
      </c>
      <c r="BG8149" s="36">
        <f t="shared" si="67"/>
        <v>1299520</v>
      </c>
      <c r="BH8149" s="37">
        <f t="shared" si="68"/>
        <v>1039616</v>
      </c>
      <c r="BI8149" s="35"/>
      <c r="BJ8149" s="18" t="e">
        <v>#N/A</v>
      </c>
      <c r="BK8149" s="18" t="e">
        <v>#N/A</v>
      </c>
      <c r="BL8149" s="18" t="e">
        <v>#N/A</v>
      </c>
      <c r="BM8149" s="18" t="e">
        <v>#N/A</v>
      </c>
      <c r="BN8149" s="18" t="e">
        <v>#N/A</v>
      </c>
      <c r="BO8149" s="18" t="e">
        <v>#N/A</v>
      </c>
      <c r="BP8149" s="18" t="e">
        <v>#N/A</v>
      </c>
      <c r="BQ8149" s="18" t="e">
        <v>#N/A</v>
      </c>
      <c r="BR8149" s="18" t="s">
        <v>29329</v>
      </c>
      <c r="BS8149" s="18">
        <v>2</v>
      </c>
      <c r="BU8149" s="18" t="e">
        <v>#N/A</v>
      </c>
      <c r="BV8149" s="18" t="e">
        <v>#N/A</v>
      </c>
      <c r="BW8149" s="18" t="e">
        <v>#N/A</v>
      </c>
      <c r="BX8149" s="18" t="e">
        <v>#N/A</v>
      </c>
      <c r="BY8149" s="18" t="e">
        <v>#N/A</v>
      </c>
      <c r="BZ8149" s="18" t="e">
        <v>#N/A</v>
      </c>
      <c r="CA8149" s="18" t="e">
        <v>#N/A</v>
      </c>
      <c r="CB8149" s="18" t="e">
        <v>#N/A</v>
      </c>
    </row>
    <row r="8150" spans="1:80" s="18" customFormat="1" x14ac:dyDescent="0.25">
      <c r="A8150" s="18" t="s">
        <v>290</v>
      </c>
      <c r="B8150" s="31" t="s">
        <v>7209</v>
      </c>
      <c r="C8150" s="31">
        <v>21</v>
      </c>
      <c r="D8150" s="18">
        <v>52540</v>
      </c>
      <c r="E8150" s="18" t="s">
        <v>3028</v>
      </c>
      <c r="F8150" s="31">
        <v>127157</v>
      </c>
      <c r="G8150" s="31">
        <v>252540000394</v>
      </c>
      <c r="H8150" s="18" t="s">
        <v>9723</v>
      </c>
      <c r="I8150" s="32">
        <v>64.536103266391279</v>
      </c>
      <c r="J8150" s="33">
        <f t="shared" ref="J8150:J8181" si="69">STANDARDIZE(I8150,$I$1,$I$2)</f>
        <v>-1.116967180626472</v>
      </c>
      <c r="K8150" s="34">
        <f t="shared" ref="K8150:K8181" si="70">SUM(L8150:U8150)</f>
        <v>9</v>
      </c>
      <c r="L8150" s="34">
        <v>0</v>
      </c>
      <c r="M8150" s="34">
        <v>3</v>
      </c>
      <c r="N8150" s="34">
        <v>0</v>
      </c>
      <c r="O8150" s="34">
        <v>6</v>
      </c>
      <c r="P8150" s="34">
        <v>0</v>
      </c>
      <c r="Q8150" s="34">
        <v>0</v>
      </c>
      <c r="R8150" s="34">
        <v>0</v>
      </c>
      <c r="S8150" s="34">
        <v>0</v>
      </c>
      <c r="T8150" s="34">
        <v>0</v>
      </c>
      <c r="U8150" s="34">
        <v>0</v>
      </c>
      <c r="V8150" s="34">
        <f t="shared" ref="V8150:V8181" si="71">SUM(W8150:AF8150)</f>
        <v>0</v>
      </c>
      <c r="W8150" s="34">
        <v>0</v>
      </c>
      <c r="X8150" s="34">
        <v>0</v>
      </c>
      <c r="Y8150" s="34">
        <v>0</v>
      </c>
      <c r="Z8150" s="34">
        <v>0</v>
      </c>
      <c r="AA8150" s="34">
        <v>0</v>
      </c>
      <c r="AB8150" s="34">
        <v>0</v>
      </c>
      <c r="AC8150" s="34">
        <v>0</v>
      </c>
      <c r="AD8150" s="34">
        <v>0</v>
      </c>
      <c r="AE8150" s="34">
        <v>0</v>
      </c>
      <c r="AF8150" s="34">
        <v>0</v>
      </c>
      <c r="AG8150" s="35">
        <f>ROUND(('Per Cápita'!$E$4*(1+($J8150/100))),0)</f>
        <v>73954</v>
      </c>
      <c r="AH8150" s="35">
        <f>ROUND(('Per Cápita'!$E$5*(1+($J8150/100))),0)</f>
        <v>65309</v>
      </c>
      <c r="AI8150" s="35">
        <f>ROUND(('Per Cápita'!$E$6*(1+($J8150/100))),0)</f>
        <v>97963</v>
      </c>
      <c r="AJ8150" s="35">
        <f>ROUND(('Per Cápita'!$E$7*(1+($J8150/100))),0)</f>
        <v>120054</v>
      </c>
      <c r="AK8150" s="35">
        <f>ROUND(('Per Cápita'!$F$4*(1+($J8150/100))),0)</f>
        <v>91240</v>
      </c>
      <c r="AL8150" s="35">
        <f>ROUND(('Per Cápita'!$F$5*(1+($J8150/100))),0)</f>
        <v>79717</v>
      </c>
      <c r="AM8150" s="35">
        <f>ROUND(('Per Cápita'!$F$6*(1+($J8150/100))),0)</f>
        <v>121975</v>
      </c>
      <c r="AN8150" s="35">
        <f>ROUND(('Per Cápita'!$F$7*(1+($J8150/100))),0)</f>
        <v>146947</v>
      </c>
      <c r="AO8150" s="35">
        <f t="shared" ref="AO8150:AO8181" si="72">+AG8150*$M8150</f>
        <v>221862</v>
      </c>
      <c r="AP8150" s="35">
        <f t="shared" ref="AP8150:AP8181" si="73">+AH8150*($O8150+$Q8150)</f>
        <v>391854</v>
      </c>
      <c r="AQ8150" s="35">
        <f t="shared" ref="AQ8150:AQ8181" si="74">+AI8150*$S8150</f>
        <v>0</v>
      </c>
      <c r="AR8150" s="35">
        <f t="shared" ref="AR8150:AR8181" si="75">+AJ8150*$U8150</f>
        <v>0</v>
      </c>
      <c r="AS8150" s="35">
        <f t="shared" ref="AS8150:AS8181" si="76">+AK8150*L8150</f>
        <v>0</v>
      </c>
      <c r="AT8150" s="35">
        <f t="shared" ref="AT8150:AT8181" si="77">+AL8150*(N8150+P8150)</f>
        <v>0</v>
      </c>
      <c r="AU8150" s="35">
        <f t="shared" ref="AU8150:AU8181" si="78">+AM8150*R8150</f>
        <v>0</v>
      </c>
      <c r="AV8150" s="35">
        <f t="shared" ref="AV8150:AV8181" si="79">+AN8150*T8150</f>
        <v>0</v>
      </c>
      <c r="AW8150" s="35">
        <f t="shared" ref="AW8150:AW8181" si="80">+AG8150*$X8150*$AW$1</f>
        <v>0</v>
      </c>
      <c r="AX8150" s="35">
        <f t="shared" ref="AX8150:AX8181" si="81">+AH8150*($AB8150+$Z8150)*$AW$1</f>
        <v>0</v>
      </c>
      <c r="AY8150" s="35">
        <f t="shared" ref="AY8150:AY8181" si="82">+AI8150*$AD8150*$AW$1</f>
        <v>0</v>
      </c>
      <c r="AZ8150" s="35">
        <f t="shared" ref="AZ8150:AZ8181" si="83">+AJ8150*$AF8150*$AW$1</f>
        <v>0</v>
      </c>
      <c r="BA8150" s="35">
        <f t="shared" ref="BA8150:BA8181" si="84">+$AW$1*AK8150*W8150</f>
        <v>0</v>
      </c>
      <c r="BB8150" s="35">
        <f t="shared" ref="BB8150:BB8181" si="85">+$AW$1*AL8150*(Y8150+AA8150)</f>
        <v>0</v>
      </c>
      <c r="BC8150" s="35">
        <f t="shared" ref="BC8150:BC8181" si="86">+AM8150*AC8150*$AW$1</f>
        <v>0</v>
      </c>
      <c r="BD8150" s="35">
        <f t="shared" ref="BD8150:BD8181" si="87">+$AW$1*AN8150*AE8150</f>
        <v>0</v>
      </c>
      <c r="BE8150" s="35">
        <f t="shared" ref="BE8150:BE8181" si="88">ROUND(SUM(AO8150:AV8150),0)</f>
        <v>613716</v>
      </c>
      <c r="BF8150" s="35">
        <f t="shared" ref="BF8150:BF8181" si="89">ROUND(SUM(AW8150:BD8150),0)</f>
        <v>0</v>
      </c>
      <c r="BG8150" s="36">
        <f t="shared" ref="BG8150:BG8181" si="90">+BF8150+BE8150</f>
        <v>613716</v>
      </c>
      <c r="BH8150" s="37">
        <f t="shared" ref="BH8150:BH8181" si="91">+ROUND(BG8150*$BH$2,0)</f>
        <v>490973</v>
      </c>
      <c r="BI8150" s="35"/>
      <c r="BJ8150" s="18" t="e">
        <v>#N/A</v>
      </c>
      <c r="BK8150" s="18" t="e">
        <v>#N/A</v>
      </c>
      <c r="BL8150" s="18" t="e">
        <v>#N/A</v>
      </c>
      <c r="BM8150" s="18" t="e">
        <v>#N/A</v>
      </c>
      <c r="BN8150" s="18" t="e">
        <v>#N/A</v>
      </c>
      <c r="BO8150" s="18" t="e">
        <v>#N/A</v>
      </c>
      <c r="BP8150" s="18" t="e">
        <v>#N/A</v>
      </c>
      <c r="BQ8150" s="18" t="e">
        <v>#N/A</v>
      </c>
      <c r="BR8150" s="18" t="s">
        <v>29329</v>
      </c>
      <c r="BS8150" s="18">
        <v>2</v>
      </c>
      <c r="BU8150" s="18" t="e">
        <v>#N/A</v>
      </c>
      <c r="BV8150" s="18" t="e">
        <v>#N/A</v>
      </c>
      <c r="BW8150" s="18" t="e">
        <v>#N/A</v>
      </c>
      <c r="BX8150" s="18" t="e">
        <v>#N/A</v>
      </c>
      <c r="BY8150" s="18" t="e">
        <v>#N/A</v>
      </c>
      <c r="BZ8150" s="18" t="e">
        <v>#N/A</v>
      </c>
      <c r="CA8150" s="18" t="e">
        <v>#N/A</v>
      </c>
      <c r="CB8150" s="18" t="e">
        <v>#N/A</v>
      </c>
    </row>
    <row r="8151" spans="1:80" s="18" customFormat="1" x14ac:dyDescent="0.25">
      <c r="A8151" s="18" t="s">
        <v>290</v>
      </c>
      <c r="B8151" s="31" t="s">
        <v>7209</v>
      </c>
      <c r="C8151" s="31">
        <v>21</v>
      </c>
      <c r="D8151" s="18">
        <v>52540</v>
      </c>
      <c r="E8151" s="18" t="s">
        <v>3028</v>
      </c>
      <c r="F8151" s="31">
        <v>100354</v>
      </c>
      <c r="G8151" s="31">
        <v>252540000611</v>
      </c>
      <c r="H8151" s="18" t="s">
        <v>9724</v>
      </c>
      <c r="I8151" s="32">
        <v>70.809306776907647</v>
      </c>
      <c r="J8151" s="33">
        <f t="shared" si="69"/>
        <v>0.90287631584122063</v>
      </c>
      <c r="K8151" s="34">
        <f t="shared" si="70"/>
        <v>9</v>
      </c>
      <c r="L8151" s="34">
        <v>1</v>
      </c>
      <c r="M8151" s="34">
        <v>0</v>
      </c>
      <c r="N8151" s="34">
        <v>8</v>
      </c>
      <c r="O8151" s="34">
        <v>0</v>
      </c>
      <c r="P8151" s="34">
        <v>0</v>
      </c>
      <c r="Q8151" s="34">
        <v>0</v>
      </c>
      <c r="R8151" s="34">
        <v>0</v>
      </c>
      <c r="S8151" s="34">
        <v>0</v>
      </c>
      <c r="T8151" s="34">
        <v>0</v>
      </c>
      <c r="U8151" s="34">
        <v>0</v>
      </c>
      <c r="V8151" s="34">
        <f t="shared" si="71"/>
        <v>0</v>
      </c>
      <c r="W8151" s="34">
        <v>0</v>
      </c>
      <c r="X8151" s="34">
        <v>0</v>
      </c>
      <c r="Y8151" s="34">
        <v>0</v>
      </c>
      <c r="Z8151" s="34">
        <v>0</v>
      </c>
      <c r="AA8151" s="34">
        <v>0</v>
      </c>
      <c r="AB8151" s="34">
        <v>0</v>
      </c>
      <c r="AC8151" s="34">
        <v>0</v>
      </c>
      <c r="AD8151" s="34">
        <v>0</v>
      </c>
      <c r="AE8151" s="34">
        <v>0</v>
      </c>
      <c r="AF8151" s="34">
        <v>0</v>
      </c>
      <c r="AG8151" s="35">
        <f>ROUND(('Per Cápita'!$E$4*(1+($J8151/100))),0)</f>
        <v>75464</v>
      </c>
      <c r="AH8151" s="35">
        <f>ROUND(('Per Cápita'!$E$5*(1+($J8151/100))),0)</f>
        <v>66643</v>
      </c>
      <c r="AI8151" s="35">
        <f>ROUND(('Per Cápita'!$E$6*(1+($J8151/100))),0)</f>
        <v>99964</v>
      </c>
      <c r="AJ8151" s="35">
        <f>ROUND(('Per Cápita'!$E$7*(1+($J8151/100))),0)</f>
        <v>122506</v>
      </c>
      <c r="AK8151" s="35">
        <f>ROUND(('Per Cápita'!$F$4*(1+($J8151/100))),0)</f>
        <v>93104</v>
      </c>
      <c r="AL8151" s="35">
        <f>ROUND(('Per Cápita'!$F$5*(1+($J8151/100))),0)</f>
        <v>81345</v>
      </c>
      <c r="AM8151" s="35">
        <f>ROUND(('Per Cápita'!$F$6*(1+($J8151/100))),0)</f>
        <v>124467</v>
      </c>
      <c r="AN8151" s="35">
        <f>ROUND(('Per Cápita'!$F$7*(1+($J8151/100))),0)</f>
        <v>149949</v>
      </c>
      <c r="AO8151" s="35">
        <f t="shared" si="72"/>
        <v>0</v>
      </c>
      <c r="AP8151" s="35">
        <f t="shared" si="73"/>
        <v>0</v>
      </c>
      <c r="AQ8151" s="35">
        <f t="shared" si="74"/>
        <v>0</v>
      </c>
      <c r="AR8151" s="35">
        <f t="shared" si="75"/>
        <v>0</v>
      </c>
      <c r="AS8151" s="35">
        <f t="shared" si="76"/>
        <v>93104</v>
      </c>
      <c r="AT8151" s="35">
        <f t="shared" si="77"/>
        <v>650760</v>
      </c>
      <c r="AU8151" s="35">
        <f t="shared" si="78"/>
        <v>0</v>
      </c>
      <c r="AV8151" s="35">
        <f t="shared" si="79"/>
        <v>0</v>
      </c>
      <c r="AW8151" s="35">
        <f t="shared" si="80"/>
        <v>0</v>
      </c>
      <c r="AX8151" s="35">
        <f t="shared" si="81"/>
        <v>0</v>
      </c>
      <c r="AY8151" s="35">
        <f t="shared" si="82"/>
        <v>0</v>
      </c>
      <c r="AZ8151" s="35">
        <f t="shared" si="83"/>
        <v>0</v>
      </c>
      <c r="BA8151" s="35">
        <f t="shared" si="84"/>
        <v>0</v>
      </c>
      <c r="BB8151" s="35">
        <f t="shared" si="85"/>
        <v>0</v>
      </c>
      <c r="BC8151" s="35">
        <f t="shared" si="86"/>
        <v>0</v>
      </c>
      <c r="BD8151" s="35">
        <f t="shared" si="87"/>
        <v>0</v>
      </c>
      <c r="BE8151" s="35">
        <f t="shared" si="88"/>
        <v>743864</v>
      </c>
      <c r="BF8151" s="35">
        <f t="shared" si="89"/>
        <v>0</v>
      </c>
      <c r="BG8151" s="36">
        <f t="shared" si="90"/>
        <v>743864</v>
      </c>
      <c r="BH8151" s="37">
        <f t="shared" si="91"/>
        <v>595091</v>
      </c>
      <c r="BI8151" s="35"/>
      <c r="BJ8151" s="18" t="e">
        <v>#N/A</v>
      </c>
      <c r="BK8151" s="18" t="e">
        <v>#N/A</v>
      </c>
      <c r="BL8151" s="18" t="e">
        <v>#N/A</v>
      </c>
      <c r="BM8151" s="18" t="e">
        <v>#N/A</v>
      </c>
      <c r="BN8151" s="18" t="e">
        <v>#N/A</v>
      </c>
      <c r="BO8151" s="18" t="e">
        <v>#N/A</v>
      </c>
      <c r="BP8151" s="18" t="e">
        <v>#N/A</v>
      </c>
      <c r="BQ8151" s="18" t="e">
        <v>#N/A</v>
      </c>
      <c r="BR8151" s="18" t="s">
        <v>29329</v>
      </c>
      <c r="BS8151" s="18">
        <v>2</v>
      </c>
      <c r="BU8151" s="18" t="e">
        <v>#N/A</v>
      </c>
      <c r="BV8151" s="18" t="e">
        <v>#N/A</v>
      </c>
      <c r="BW8151" s="18" t="e">
        <v>#N/A</v>
      </c>
      <c r="BX8151" s="18" t="e">
        <v>#N/A</v>
      </c>
      <c r="BY8151" s="18" t="e">
        <v>#N/A</v>
      </c>
      <c r="BZ8151" s="18" t="e">
        <v>#N/A</v>
      </c>
      <c r="CA8151" s="18" t="e">
        <v>#N/A</v>
      </c>
      <c r="CB8151" s="18" t="e">
        <v>#N/A</v>
      </c>
    </row>
    <row r="8152" spans="1:80" s="18" customFormat="1" x14ac:dyDescent="0.25">
      <c r="A8152" s="18" t="s">
        <v>290</v>
      </c>
      <c r="B8152" s="31" t="s">
        <v>7209</v>
      </c>
      <c r="C8152" s="31">
        <v>21</v>
      </c>
      <c r="D8152" s="18">
        <v>52540</v>
      </c>
      <c r="E8152" s="18" t="s">
        <v>3028</v>
      </c>
      <c r="F8152" s="31">
        <v>5868</v>
      </c>
      <c r="G8152" s="31">
        <v>252540000696</v>
      </c>
      <c r="H8152" s="18" t="s">
        <v>2995</v>
      </c>
      <c r="I8152" s="32">
        <v>70.777743976319215</v>
      </c>
      <c r="J8152" s="33">
        <f t="shared" si="69"/>
        <v>0.89271373823761224</v>
      </c>
      <c r="K8152" s="34">
        <f t="shared" si="70"/>
        <v>10</v>
      </c>
      <c r="L8152" s="34">
        <v>3</v>
      </c>
      <c r="M8152" s="34">
        <v>0</v>
      </c>
      <c r="N8152" s="34">
        <v>7</v>
      </c>
      <c r="O8152" s="34">
        <v>0</v>
      </c>
      <c r="P8152" s="34">
        <v>0</v>
      </c>
      <c r="Q8152" s="34">
        <v>0</v>
      </c>
      <c r="R8152" s="34">
        <v>0</v>
      </c>
      <c r="S8152" s="34">
        <v>0</v>
      </c>
      <c r="T8152" s="34">
        <v>0</v>
      </c>
      <c r="U8152" s="34">
        <v>0</v>
      </c>
      <c r="V8152" s="34">
        <f t="shared" si="71"/>
        <v>0</v>
      </c>
      <c r="W8152" s="34">
        <v>0</v>
      </c>
      <c r="X8152" s="34">
        <v>0</v>
      </c>
      <c r="Y8152" s="34">
        <v>0</v>
      </c>
      <c r="Z8152" s="34">
        <v>0</v>
      </c>
      <c r="AA8152" s="34">
        <v>0</v>
      </c>
      <c r="AB8152" s="34">
        <v>0</v>
      </c>
      <c r="AC8152" s="34">
        <v>0</v>
      </c>
      <c r="AD8152" s="34">
        <v>0</v>
      </c>
      <c r="AE8152" s="34">
        <v>0</v>
      </c>
      <c r="AF8152" s="34">
        <v>0</v>
      </c>
      <c r="AG8152" s="35">
        <f>ROUND(('Per Cápita'!$E$4*(1+($J8152/100))),0)</f>
        <v>75457</v>
      </c>
      <c r="AH8152" s="35">
        <f>ROUND(('Per Cápita'!$E$5*(1+($J8152/100))),0)</f>
        <v>66637</v>
      </c>
      <c r="AI8152" s="35">
        <f>ROUND(('Per Cápita'!$E$6*(1+($J8152/100))),0)</f>
        <v>99954</v>
      </c>
      <c r="AJ8152" s="35">
        <f>ROUND(('Per Cápita'!$E$7*(1+($J8152/100))),0)</f>
        <v>122494</v>
      </c>
      <c r="AK8152" s="35">
        <f>ROUND(('Per Cápita'!$F$4*(1+($J8152/100))),0)</f>
        <v>93095</v>
      </c>
      <c r="AL8152" s="35">
        <f>ROUND(('Per Cápita'!$F$5*(1+($J8152/100))),0)</f>
        <v>81337</v>
      </c>
      <c r="AM8152" s="35">
        <f>ROUND(('Per Cápita'!$F$6*(1+($J8152/100))),0)</f>
        <v>124454</v>
      </c>
      <c r="AN8152" s="35">
        <f>ROUND(('Per Cápita'!$F$7*(1+($J8152/100))),0)</f>
        <v>149934</v>
      </c>
      <c r="AO8152" s="35">
        <f t="shared" si="72"/>
        <v>0</v>
      </c>
      <c r="AP8152" s="35">
        <f t="shared" si="73"/>
        <v>0</v>
      </c>
      <c r="AQ8152" s="35">
        <f t="shared" si="74"/>
        <v>0</v>
      </c>
      <c r="AR8152" s="35">
        <f t="shared" si="75"/>
        <v>0</v>
      </c>
      <c r="AS8152" s="35">
        <f t="shared" si="76"/>
        <v>279285</v>
      </c>
      <c r="AT8152" s="35">
        <f t="shared" si="77"/>
        <v>569359</v>
      </c>
      <c r="AU8152" s="35">
        <f t="shared" si="78"/>
        <v>0</v>
      </c>
      <c r="AV8152" s="35">
        <f t="shared" si="79"/>
        <v>0</v>
      </c>
      <c r="AW8152" s="35">
        <f t="shared" si="80"/>
        <v>0</v>
      </c>
      <c r="AX8152" s="35">
        <f t="shared" si="81"/>
        <v>0</v>
      </c>
      <c r="AY8152" s="35">
        <f t="shared" si="82"/>
        <v>0</v>
      </c>
      <c r="AZ8152" s="35">
        <f t="shared" si="83"/>
        <v>0</v>
      </c>
      <c r="BA8152" s="35">
        <f t="shared" si="84"/>
        <v>0</v>
      </c>
      <c r="BB8152" s="35">
        <f t="shared" si="85"/>
        <v>0</v>
      </c>
      <c r="BC8152" s="35">
        <f t="shared" si="86"/>
        <v>0</v>
      </c>
      <c r="BD8152" s="35">
        <f t="shared" si="87"/>
        <v>0</v>
      </c>
      <c r="BE8152" s="35">
        <f t="shared" si="88"/>
        <v>848644</v>
      </c>
      <c r="BF8152" s="35">
        <f t="shared" si="89"/>
        <v>0</v>
      </c>
      <c r="BG8152" s="36">
        <f t="shared" si="90"/>
        <v>848644</v>
      </c>
      <c r="BH8152" s="37">
        <f t="shared" si="91"/>
        <v>678915</v>
      </c>
      <c r="BI8152" s="35"/>
      <c r="BJ8152" s="18" t="e">
        <v>#N/A</v>
      </c>
      <c r="BK8152" s="18" t="e">
        <v>#N/A</v>
      </c>
      <c r="BL8152" s="18" t="e">
        <v>#N/A</v>
      </c>
      <c r="BM8152" s="18" t="e">
        <v>#N/A</v>
      </c>
      <c r="BN8152" s="18" t="e">
        <v>#N/A</v>
      </c>
      <c r="BO8152" s="18" t="e">
        <v>#N/A</v>
      </c>
      <c r="BP8152" s="18" t="e">
        <v>#N/A</v>
      </c>
      <c r="BQ8152" s="18" t="e">
        <v>#N/A</v>
      </c>
      <c r="BR8152" s="18" t="s">
        <v>29329</v>
      </c>
      <c r="BS8152" s="18">
        <v>2</v>
      </c>
      <c r="BU8152" s="18" t="e">
        <v>#N/A</v>
      </c>
      <c r="BV8152" s="18" t="e">
        <v>#N/A</v>
      </c>
      <c r="BW8152" s="18" t="e">
        <v>#N/A</v>
      </c>
      <c r="BX8152" s="18" t="e">
        <v>#N/A</v>
      </c>
      <c r="BY8152" s="18" t="e">
        <v>#N/A</v>
      </c>
      <c r="BZ8152" s="18" t="e">
        <v>#N/A</v>
      </c>
      <c r="CA8152" s="18" t="e">
        <v>#N/A</v>
      </c>
      <c r="CB8152" s="18" t="e">
        <v>#N/A</v>
      </c>
    </row>
    <row r="8153" spans="1:80" s="18" customFormat="1" x14ac:dyDescent="0.25">
      <c r="A8153" s="18" t="s">
        <v>290</v>
      </c>
      <c r="B8153" s="31" t="s">
        <v>7209</v>
      </c>
      <c r="C8153" s="31">
        <v>21</v>
      </c>
      <c r="D8153" s="18">
        <v>52612</v>
      </c>
      <c r="E8153" s="18" t="s">
        <v>2151</v>
      </c>
      <c r="F8153" s="31">
        <v>8669</v>
      </c>
      <c r="G8153" s="31">
        <v>252612000157</v>
      </c>
      <c r="H8153" s="18" t="s">
        <v>4558</v>
      </c>
      <c r="I8153" s="32">
        <v>69.975994392969383</v>
      </c>
      <c r="J8153" s="33">
        <f t="shared" si="69"/>
        <v>0.63456673583125456</v>
      </c>
      <c r="K8153" s="34">
        <f t="shared" si="70"/>
        <v>41</v>
      </c>
      <c r="L8153" s="34">
        <v>5</v>
      </c>
      <c r="M8153" s="34">
        <v>0</v>
      </c>
      <c r="N8153" s="34">
        <v>36</v>
      </c>
      <c r="O8153" s="34">
        <v>0</v>
      </c>
      <c r="P8153" s="34">
        <v>0</v>
      </c>
      <c r="Q8153" s="34">
        <v>0</v>
      </c>
      <c r="R8153" s="34">
        <v>0</v>
      </c>
      <c r="S8153" s="34">
        <v>0</v>
      </c>
      <c r="T8153" s="34">
        <v>0</v>
      </c>
      <c r="U8153" s="34">
        <v>0</v>
      </c>
      <c r="V8153" s="34">
        <f t="shared" si="71"/>
        <v>0</v>
      </c>
      <c r="W8153" s="34">
        <v>0</v>
      </c>
      <c r="X8153" s="34">
        <v>0</v>
      </c>
      <c r="Y8153" s="34">
        <v>0</v>
      </c>
      <c r="Z8153" s="34">
        <v>0</v>
      </c>
      <c r="AA8153" s="34">
        <v>0</v>
      </c>
      <c r="AB8153" s="34">
        <v>0</v>
      </c>
      <c r="AC8153" s="34">
        <v>0</v>
      </c>
      <c r="AD8153" s="34">
        <v>0</v>
      </c>
      <c r="AE8153" s="34">
        <v>0</v>
      </c>
      <c r="AF8153" s="34">
        <v>0</v>
      </c>
      <c r="AG8153" s="35">
        <f>ROUND(('Per Cápita'!$E$4*(1+($J8153/100))),0)</f>
        <v>75264</v>
      </c>
      <c r="AH8153" s="35">
        <f>ROUND(('Per Cápita'!$E$5*(1+($J8153/100))),0)</f>
        <v>66466</v>
      </c>
      <c r="AI8153" s="35">
        <f>ROUND(('Per Cápita'!$E$6*(1+($J8153/100))),0)</f>
        <v>99699</v>
      </c>
      <c r="AJ8153" s="35">
        <f>ROUND(('Per Cápita'!$E$7*(1+($J8153/100))),0)</f>
        <v>122180</v>
      </c>
      <c r="AK8153" s="35">
        <f>ROUND(('Per Cápita'!$F$4*(1+($J8153/100))),0)</f>
        <v>92857</v>
      </c>
      <c r="AL8153" s="35">
        <f>ROUND(('Per Cápita'!$F$5*(1+($J8153/100))),0)</f>
        <v>81129</v>
      </c>
      <c r="AM8153" s="35">
        <f>ROUND(('Per Cápita'!$F$6*(1+($J8153/100))),0)</f>
        <v>124136</v>
      </c>
      <c r="AN8153" s="35">
        <f>ROUND(('Per Cápita'!$F$7*(1+($J8153/100))),0)</f>
        <v>149550</v>
      </c>
      <c r="AO8153" s="35">
        <f t="shared" si="72"/>
        <v>0</v>
      </c>
      <c r="AP8153" s="35">
        <f t="shared" si="73"/>
        <v>0</v>
      </c>
      <c r="AQ8153" s="35">
        <f t="shared" si="74"/>
        <v>0</v>
      </c>
      <c r="AR8153" s="35">
        <f t="shared" si="75"/>
        <v>0</v>
      </c>
      <c r="AS8153" s="35">
        <f t="shared" si="76"/>
        <v>464285</v>
      </c>
      <c r="AT8153" s="35">
        <f t="shared" si="77"/>
        <v>2920644</v>
      </c>
      <c r="AU8153" s="35">
        <f t="shared" si="78"/>
        <v>0</v>
      </c>
      <c r="AV8153" s="35">
        <f t="shared" si="79"/>
        <v>0</v>
      </c>
      <c r="AW8153" s="35">
        <f t="shared" si="80"/>
        <v>0</v>
      </c>
      <c r="AX8153" s="35">
        <f t="shared" si="81"/>
        <v>0</v>
      </c>
      <c r="AY8153" s="35">
        <f t="shared" si="82"/>
        <v>0</v>
      </c>
      <c r="AZ8153" s="35">
        <f t="shared" si="83"/>
        <v>0</v>
      </c>
      <c r="BA8153" s="35">
        <f t="shared" si="84"/>
        <v>0</v>
      </c>
      <c r="BB8153" s="35">
        <f t="shared" si="85"/>
        <v>0</v>
      </c>
      <c r="BC8153" s="35">
        <f t="shared" si="86"/>
        <v>0</v>
      </c>
      <c r="BD8153" s="35">
        <f t="shared" si="87"/>
        <v>0</v>
      </c>
      <c r="BE8153" s="35">
        <f t="shared" si="88"/>
        <v>3384929</v>
      </c>
      <c r="BF8153" s="35">
        <f t="shared" si="89"/>
        <v>0</v>
      </c>
      <c r="BG8153" s="36">
        <f t="shared" si="90"/>
        <v>3384929</v>
      </c>
      <c r="BH8153" s="37">
        <f t="shared" si="91"/>
        <v>2707943</v>
      </c>
      <c r="BI8153" s="35"/>
      <c r="BJ8153" s="18" t="e">
        <v>#N/A</v>
      </c>
      <c r="BK8153" s="18" t="e">
        <v>#N/A</v>
      </c>
      <c r="BL8153" s="18" t="e">
        <v>#N/A</v>
      </c>
      <c r="BM8153" s="18" t="e">
        <v>#N/A</v>
      </c>
      <c r="BN8153" s="18" t="e">
        <v>#N/A</v>
      </c>
      <c r="BO8153" s="18" t="e">
        <v>#N/A</v>
      </c>
      <c r="BP8153" s="18" t="e">
        <v>#N/A</v>
      </c>
      <c r="BQ8153" s="18" t="e">
        <v>#N/A</v>
      </c>
      <c r="BR8153" s="18" t="s">
        <v>29329</v>
      </c>
      <c r="BS8153" s="18">
        <v>2</v>
      </c>
      <c r="BU8153" s="18" t="e">
        <v>#N/A</v>
      </c>
      <c r="BV8153" s="18" t="e">
        <v>#N/A</v>
      </c>
      <c r="BW8153" s="18" t="e">
        <v>#N/A</v>
      </c>
      <c r="BX8153" s="18" t="e">
        <v>#N/A</v>
      </c>
      <c r="BY8153" s="18" t="e">
        <v>#N/A</v>
      </c>
      <c r="BZ8153" s="18" t="e">
        <v>#N/A</v>
      </c>
      <c r="CA8153" s="18" t="e">
        <v>#N/A</v>
      </c>
      <c r="CB8153" s="18" t="e">
        <v>#N/A</v>
      </c>
    </row>
    <row r="8154" spans="1:80" s="18" customFormat="1" x14ac:dyDescent="0.25">
      <c r="A8154" s="18" t="s">
        <v>290</v>
      </c>
      <c r="B8154" s="31" t="s">
        <v>7209</v>
      </c>
      <c r="C8154" s="31">
        <v>21</v>
      </c>
      <c r="D8154" s="18">
        <v>52612</v>
      </c>
      <c r="E8154" s="18" t="s">
        <v>2151</v>
      </c>
      <c r="F8154" s="31">
        <v>8682</v>
      </c>
      <c r="G8154" s="31">
        <v>252612000319</v>
      </c>
      <c r="H8154" s="18" t="s">
        <v>3057</v>
      </c>
      <c r="I8154" s="32">
        <v>70.186688139703449</v>
      </c>
      <c r="J8154" s="33">
        <f t="shared" si="69"/>
        <v>0.70240582209296964</v>
      </c>
      <c r="K8154" s="34">
        <f t="shared" si="70"/>
        <v>8</v>
      </c>
      <c r="L8154" s="34">
        <v>1</v>
      </c>
      <c r="M8154" s="34">
        <v>0</v>
      </c>
      <c r="N8154" s="34">
        <v>7</v>
      </c>
      <c r="O8154" s="34">
        <v>0</v>
      </c>
      <c r="P8154" s="34">
        <v>0</v>
      </c>
      <c r="Q8154" s="34">
        <v>0</v>
      </c>
      <c r="R8154" s="34">
        <v>0</v>
      </c>
      <c r="S8154" s="34">
        <v>0</v>
      </c>
      <c r="T8154" s="34">
        <v>0</v>
      </c>
      <c r="U8154" s="34">
        <v>0</v>
      </c>
      <c r="V8154" s="34">
        <f t="shared" si="71"/>
        <v>0</v>
      </c>
      <c r="W8154" s="34">
        <v>0</v>
      </c>
      <c r="X8154" s="34">
        <v>0</v>
      </c>
      <c r="Y8154" s="34">
        <v>0</v>
      </c>
      <c r="Z8154" s="34">
        <v>0</v>
      </c>
      <c r="AA8154" s="34">
        <v>0</v>
      </c>
      <c r="AB8154" s="34">
        <v>0</v>
      </c>
      <c r="AC8154" s="34">
        <v>0</v>
      </c>
      <c r="AD8154" s="34">
        <v>0</v>
      </c>
      <c r="AE8154" s="34">
        <v>0</v>
      </c>
      <c r="AF8154" s="34">
        <v>0</v>
      </c>
      <c r="AG8154" s="35">
        <f>ROUND(('Per Cápita'!$E$4*(1+($J8154/100))),0)</f>
        <v>75314</v>
      </c>
      <c r="AH8154" s="35">
        <f>ROUND(('Per Cápita'!$E$5*(1+($J8154/100))),0)</f>
        <v>66511</v>
      </c>
      <c r="AI8154" s="35">
        <f>ROUND(('Per Cápita'!$E$6*(1+($J8154/100))),0)</f>
        <v>99766</v>
      </c>
      <c r="AJ8154" s="35">
        <f>ROUND(('Per Cápita'!$E$7*(1+($J8154/100))),0)</f>
        <v>122263</v>
      </c>
      <c r="AK8154" s="35">
        <f>ROUND(('Per Cápita'!$F$4*(1+($J8154/100))),0)</f>
        <v>92919</v>
      </c>
      <c r="AL8154" s="35">
        <f>ROUND(('Per Cápita'!$F$5*(1+($J8154/100))),0)</f>
        <v>81183</v>
      </c>
      <c r="AM8154" s="35">
        <f>ROUND(('Per Cápita'!$F$6*(1+($J8154/100))),0)</f>
        <v>124219</v>
      </c>
      <c r="AN8154" s="35">
        <f>ROUND(('Per Cápita'!$F$7*(1+($J8154/100))),0)</f>
        <v>149651</v>
      </c>
      <c r="AO8154" s="35">
        <f t="shared" si="72"/>
        <v>0</v>
      </c>
      <c r="AP8154" s="35">
        <f t="shared" si="73"/>
        <v>0</v>
      </c>
      <c r="AQ8154" s="35">
        <f t="shared" si="74"/>
        <v>0</v>
      </c>
      <c r="AR8154" s="35">
        <f t="shared" si="75"/>
        <v>0</v>
      </c>
      <c r="AS8154" s="35">
        <f t="shared" si="76"/>
        <v>92919</v>
      </c>
      <c r="AT8154" s="35">
        <f t="shared" si="77"/>
        <v>568281</v>
      </c>
      <c r="AU8154" s="35">
        <f t="shared" si="78"/>
        <v>0</v>
      </c>
      <c r="AV8154" s="35">
        <f t="shared" si="79"/>
        <v>0</v>
      </c>
      <c r="AW8154" s="35">
        <f t="shared" si="80"/>
        <v>0</v>
      </c>
      <c r="AX8154" s="35">
        <f t="shared" si="81"/>
        <v>0</v>
      </c>
      <c r="AY8154" s="35">
        <f t="shared" si="82"/>
        <v>0</v>
      </c>
      <c r="AZ8154" s="35">
        <f t="shared" si="83"/>
        <v>0</v>
      </c>
      <c r="BA8154" s="35">
        <f t="shared" si="84"/>
        <v>0</v>
      </c>
      <c r="BB8154" s="35">
        <f t="shared" si="85"/>
        <v>0</v>
      </c>
      <c r="BC8154" s="35">
        <f t="shared" si="86"/>
        <v>0</v>
      </c>
      <c r="BD8154" s="35">
        <f t="shared" si="87"/>
        <v>0</v>
      </c>
      <c r="BE8154" s="35">
        <f t="shared" si="88"/>
        <v>661200</v>
      </c>
      <c r="BF8154" s="35">
        <f t="shared" si="89"/>
        <v>0</v>
      </c>
      <c r="BG8154" s="36">
        <f t="shared" si="90"/>
        <v>661200</v>
      </c>
      <c r="BH8154" s="37">
        <f t="shared" si="91"/>
        <v>528960</v>
      </c>
      <c r="BI8154" s="35"/>
      <c r="BJ8154" s="18" t="e">
        <v>#N/A</v>
      </c>
      <c r="BK8154" s="18" t="e">
        <v>#N/A</v>
      </c>
      <c r="BL8154" s="18" t="e">
        <v>#N/A</v>
      </c>
      <c r="BM8154" s="18" t="e">
        <v>#N/A</v>
      </c>
      <c r="BN8154" s="18" t="e">
        <v>#N/A</v>
      </c>
      <c r="BO8154" s="18" t="e">
        <v>#N/A</v>
      </c>
      <c r="BP8154" s="18" t="e">
        <v>#N/A</v>
      </c>
      <c r="BQ8154" s="18" t="e">
        <v>#N/A</v>
      </c>
      <c r="BR8154" s="18" t="s">
        <v>29329</v>
      </c>
      <c r="BS8154" s="18">
        <v>2</v>
      </c>
      <c r="BU8154" s="18" t="e">
        <v>#N/A</v>
      </c>
      <c r="BV8154" s="18" t="e">
        <v>#N/A</v>
      </c>
      <c r="BW8154" s="18" t="e">
        <v>#N/A</v>
      </c>
      <c r="BX8154" s="18" t="e">
        <v>#N/A</v>
      </c>
      <c r="BY8154" s="18" t="e">
        <v>#N/A</v>
      </c>
      <c r="BZ8154" s="18" t="e">
        <v>#N/A</v>
      </c>
      <c r="CA8154" s="18" t="e">
        <v>#N/A</v>
      </c>
      <c r="CB8154" s="18" t="e">
        <v>#N/A</v>
      </c>
    </row>
    <row r="8155" spans="1:80" s="18" customFormat="1" x14ac:dyDescent="0.25">
      <c r="A8155" s="18" t="s">
        <v>290</v>
      </c>
      <c r="B8155" s="18" t="s">
        <v>7209</v>
      </c>
      <c r="C8155" s="31">
        <v>21</v>
      </c>
      <c r="D8155" s="18">
        <v>52612</v>
      </c>
      <c r="E8155" s="18" t="s">
        <v>2151</v>
      </c>
      <c r="F8155" s="18">
        <v>8509</v>
      </c>
      <c r="G8155" s="31">
        <v>252612000343</v>
      </c>
      <c r="H8155" s="18" t="s">
        <v>4970</v>
      </c>
      <c r="I8155" s="32">
        <v>68.931940545510685</v>
      </c>
      <c r="J8155" s="33">
        <f t="shared" si="69"/>
        <v>0.29840270572824573</v>
      </c>
      <c r="K8155" s="34">
        <f t="shared" si="70"/>
        <v>36</v>
      </c>
      <c r="L8155" s="34">
        <v>3</v>
      </c>
      <c r="M8155" s="34">
        <v>0</v>
      </c>
      <c r="N8155" s="34">
        <v>33</v>
      </c>
      <c r="O8155" s="34">
        <v>0</v>
      </c>
      <c r="P8155" s="34">
        <v>0</v>
      </c>
      <c r="Q8155" s="34">
        <v>0</v>
      </c>
      <c r="R8155" s="34">
        <v>0</v>
      </c>
      <c r="S8155" s="34">
        <v>0</v>
      </c>
      <c r="T8155" s="34">
        <v>0</v>
      </c>
      <c r="U8155" s="34">
        <v>0</v>
      </c>
      <c r="V8155" s="34">
        <f t="shared" si="71"/>
        <v>0</v>
      </c>
      <c r="W8155" s="34">
        <v>0</v>
      </c>
      <c r="X8155" s="34">
        <v>0</v>
      </c>
      <c r="Y8155" s="34">
        <v>0</v>
      </c>
      <c r="Z8155" s="34">
        <v>0</v>
      </c>
      <c r="AA8155" s="34">
        <v>0</v>
      </c>
      <c r="AB8155" s="34">
        <v>0</v>
      </c>
      <c r="AC8155" s="34">
        <v>0</v>
      </c>
      <c r="AD8155" s="34">
        <v>0</v>
      </c>
      <c r="AE8155" s="34">
        <v>0</v>
      </c>
      <c r="AF8155" s="34">
        <v>0</v>
      </c>
      <c r="AG8155" s="35">
        <f>ROUND(('Per Cápita'!$E$4*(1+($J8155/100))),0)</f>
        <v>75012</v>
      </c>
      <c r="AH8155" s="35">
        <f>ROUND(('Per Cápita'!$E$5*(1+($J8155/100))),0)</f>
        <v>66244</v>
      </c>
      <c r="AI8155" s="35">
        <f>ROUND(('Per Cápita'!$E$6*(1+($J8155/100))),0)</f>
        <v>99366</v>
      </c>
      <c r="AJ8155" s="35">
        <f>ROUND(('Per Cápita'!$E$7*(1+($J8155/100))),0)</f>
        <v>121772</v>
      </c>
      <c r="AK8155" s="35">
        <f>ROUND(('Per Cápita'!$F$4*(1+($J8155/100))),0)</f>
        <v>92546</v>
      </c>
      <c r="AL8155" s="35">
        <f>ROUND(('Per Cápita'!$F$5*(1+($J8155/100))),0)</f>
        <v>80858</v>
      </c>
      <c r="AM8155" s="35">
        <f>ROUND(('Per Cápita'!$F$6*(1+($J8155/100))),0)</f>
        <v>123721</v>
      </c>
      <c r="AN8155" s="35">
        <f>ROUND(('Per Cápita'!$F$7*(1+($J8155/100))),0)</f>
        <v>149050</v>
      </c>
      <c r="AO8155" s="35">
        <f t="shared" si="72"/>
        <v>0</v>
      </c>
      <c r="AP8155" s="35">
        <f t="shared" si="73"/>
        <v>0</v>
      </c>
      <c r="AQ8155" s="35">
        <f t="shared" si="74"/>
        <v>0</v>
      </c>
      <c r="AR8155" s="35">
        <f t="shared" si="75"/>
        <v>0</v>
      </c>
      <c r="AS8155" s="35">
        <f t="shared" si="76"/>
        <v>277638</v>
      </c>
      <c r="AT8155" s="35">
        <f t="shared" si="77"/>
        <v>2668314</v>
      </c>
      <c r="AU8155" s="35">
        <f t="shared" si="78"/>
        <v>0</v>
      </c>
      <c r="AV8155" s="35">
        <f t="shared" si="79"/>
        <v>0</v>
      </c>
      <c r="AW8155" s="35">
        <f t="shared" si="80"/>
        <v>0</v>
      </c>
      <c r="AX8155" s="35">
        <f t="shared" si="81"/>
        <v>0</v>
      </c>
      <c r="AY8155" s="35">
        <f t="shared" si="82"/>
        <v>0</v>
      </c>
      <c r="AZ8155" s="35">
        <f t="shared" si="83"/>
        <v>0</v>
      </c>
      <c r="BA8155" s="35">
        <f t="shared" si="84"/>
        <v>0</v>
      </c>
      <c r="BB8155" s="35">
        <f t="shared" si="85"/>
        <v>0</v>
      </c>
      <c r="BC8155" s="35">
        <f t="shared" si="86"/>
        <v>0</v>
      </c>
      <c r="BD8155" s="35">
        <f t="shared" si="87"/>
        <v>0</v>
      </c>
      <c r="BE8155" s="35">
        <f t="shared" si="88"/>
        <v>2945952</v>
      </c>
      <c r="BF8155" s="35">
        <f t="shared" si="89"/>
        <v>0</v>
      </c>
      <c r="BG8155" s="36">
        <f t="shared" si="90"/>
        <v>2945952</v>
      </c>
      <c r="BH8155" s="37">
        <f t="shared" si="91"/>
        <v>2356762</v>
      </c>
      <c r="BI8155" s="35"/>
      <c r="BJ8155" s="18" t="e">
        <v>#N/A</v>
      </c>
      <c r="BK8155" s="18" t="e">
        <v>#N/A</v>
      </c>
      <c r="BL8155" s="18" t="e">
        <v>#N/A</v>
      </c>
      <c r="BM8155" s="18" t="e">
        <v>#N/A</v>
      </c>
      <c r="BN8155" s="18" t="e">
        <v>#N/A</v>
      </c>
      <c r="BO8155" s="18" t="e">
        <v>#N/A</v>
      </c>
      <c r="BP8155" s="18" t="e">
        <v>#N/A</v>
      </c>
      <c r="BQ8155" s="18" t="e">
        <v>#N/A</v>
      </c>
      <c r="BR8155" s="18" t="s">
        <v>29329</v>
      </c>
      <c r="BS8155" s="18">
        <v>2</v>
      </c>
      <c r="BU8155" s="18" t="e">
        <v>#N/A</v>
      </c>
      <c r="BV8155" s="18" t="e">
        <v>#N/A</v>
      </c>
      <c r="BW8155" s="18" t="e">
        <v>#N/A</v>
      </c>
      <c r="BX8155" s="18" t="e">
        <v>#N/A</v>
      </c>
      <c r="BY8155" s="18" t="e">
        <v>#N/A</v>
      </c>
      <c r="BZ8155" s="18" t="e">
        <v>#N/A</v>
      </c>
      <c r="CA8155" s="18" t="e">
        <v>#N/A</v>
      </c>
      <c r="CB8155" s="18" t="e">
        <v>#N/A</v>
      </c>
    </row>
    <row r="8156" spans="1:80" s="18" customFormat="1" x14ac:dyDescent="0.25">
      <c r="A8156" s="18" t="s">
        <v>290</v>
      </c>
      <c r="B8156" s="18" t="s">
        <v>7209</v>
      </c>
      <c r="C8156" s="31">
        <v>21</v>
      </c>
      <c r="D8156" s="18">
        <v>52612</v>
      </c>
      <c r="E8156" s="18" t="s">
        <v>2151</v>
      </c>
      <c r="F8156" s="18">
        <v>5624</v>
      </c>
      <c r="G8156" s="31">
        <v>252612000475</v>
      </c>
      <c r="H8156" s="18" t="s">
        <v>5045</v>
      </c>
      <c r="I8156" s="32">
        <v>70.242138573746459</v>
      </c>
      <c r="J8156" s="33">
        <f t="shared" si="69"/>
        <v>0.72025973013059774</v>
      </c>
      <c r="K8156" s="34">
        <f t="shared" si="70"/>
        <v>12</v>
      </c>
      <c r="L8156" s="34">
        <v>1</v>
      </c>
      <c r="M8156" s="34">
        <v>0</v>
      </c>
      <c r="N8156" s="34">
        <v>11</v>
      </c>
      <c r="O8156" s="34">
        <v>0</v>
      </c>
      <c r="P8156" s="34">
        <v>0</v>
      </c>
      <c r="Q8156" s="34">
        <v>0</v>
      </c>
      <c r="R8156" s="34">
        <v>0</v>
      </c>
      <c r="S8156" s="34">
        <v>0</v>
      </c>
      <c r="T8156" s="34">
        <v>0</v>
      </c>
      <c r="U8156" s="34">
        <v>0</v>
      </c>
      <c r="V8156" s="34">
        <f t="shared" si="71"/>
        <v>0</v>
      </c>
      <c r="W8156" s="34">
        <v>0</v>
      </c>
      <c r="X8156" s="34">
        <v>0</v>
      </c>
      <c r="Y8156" s="34">
        <v>0</v>
      </c>
      <c r="Z8156" s="34">
        <v>0</v>
      </c>
      <c r="AA8156" s="34">
        <v>0</v>
      </c>
      <c r="AB8156" s="34">
        <v>0</v>
      </c>
      <c r="AC8156" s="34">
        <v>0</v>
      </c>
      <c r="AD8156" s="34">
        <v>0</v>
      </c>
      <c r="AE8156" s="34">
        <v>0</v>
      </c>
      <c r="AF8156" s="34">
        <v>0</v>
      </c>
      <c r="AG8156" s="35">
        <f>ROUND(('Per Cápita'!$E$4*(1+($J8156/100))),0)</f>
        <v>75328</v>
      </c>
      <c r="AH8156" s="35">
        <f>ROUND(('Per Cápita'!$E$5*(1+($J8156/100))),0)</f>
        <v>66523</v>
      </c>
      <c r="AI8156" s="35">
        <f>ROUND(('Per Cápita'!$E$6*(1+($J8156/100))),0)</f>
        <v>99784</v>
      </c>
      <c r="AJ8156" s="35">
        <f>ROUND(('Per Cápita'!$E$7*(1+($J8156/100))),0)</f>
        <v>122284</v>
      </c>
      <c r="AK8156" s="35">
        <f>ROUND(('Per Cápita'!$F$4*(1+($J8156/100))),0)</f>
        <v>92936</v>
      </c>
      <c r="AL8156" s="35">
        <f>ROUND(('Per Cápita'!$F$5*(1+($J8156/100))),0)</f>
        <v>81198</v>
      </c>
      <c r="AM8156" s="35">
        <f>ROUND(('Per Cápita'!$F$6*(1+($J8156/100))),0)</f>
        <v>124241</v>
      </c>
      <c r="AN8156" s="35">
        <f>ROUND(('Per Cápita'!$F$7*(1+($J8156/100))),0)</f>
        <v>149677</v>
      </c>
      <c r="AO8156" s="35">
        <f t="shared" si="72"/>
        <v>0</v>
      </c>
      <c r="AP8156" s="35">
        <f t="shared" si="73"/>
        <v>0</v>
      </c>
      <c r="AQ8156" s="35">
        <f t="shared" si="74"/>
        <v>0</v>
      </c>
      <c r="AR8156" s="35">
        <f t="shared" si="75"/>
        <v>0</v>
      </c>
      <c r="AS8156" s="35">
        <f t="shared" si="76"/>
        <v>92936</v>
      </c>
      <c r="AT8156" s="35">
        <f t="shared" si="77"/>
        <v>893178</v>
      </c>
      <c r="AU8156" s="35">
        <f t="shared" si="78"/>
        <v>0</v>
      </c>
      <c r="AV8156" s="35">
        <f t="shared" si="79"/>
        <v>0</v>
      </c>
      <c r="AW8156" s="35">
        <f t="shared" si="80"/>
        <v>0</v>
      </c>
      <c r="AX8156" s="35">
        <f t="shared" si="81"/>
        <v>0</v>
      </c>
      <c r="AY8156" s="35">
        <f t="shared" si="82"/>
        <v>0</v>
      </c>
      <c r="AZ8156" s="35">
        <f t="shared" si="83"/>
        <v>0</v>
      </c>
      <c r="BA8156" s="35">
        <f t="shared" si="84"/>
        <v>0</v>
      </c>
      <c r="BB8156" s="35">
        <f t="shared" si="85"/>
        <v>0</v>
      </c>
      <c r="BC8156" s="35">
        <f t="shared" si="86"/>
        <v>0</v>
      </c>
      <c r="BD8156" s="35">
        <f t="shared" si="87"/>
        <v>0</v>
      </c>
      <c r="BE8156" s="35">
        <f t="shared" si="88"/>
        <v>986114</v>
      </c>
      <c r="BF8156" s="35">
        <f t="shared" si="89"/>
        <v>0</v>
      </c>
      <c r="BG8156" s="36">
        <f t="shared" si="90"/>
        <v>986114</v>
      </c>
      <c r="BH8156" s="37">
        <f t="shared" si="91"/>
        <v>788891</v>
      </c>
      <c r="BI8156" s="35"/>
      <c r="BJ8156" s="18" t="e">
        <v>#N/A</v>
      </c>
      <c r="BK8156" s="18" t="e">
        <v>#N/A</v>
      </c>
      <c r="BL8156" s="18" t="e">
        <v>#N/A</v>
      </c>
      <c r="BM8156" s="18" t="e">
        <v>#N/A</v>
      </c>
      <c r="BN8156" s="18" t="e">
        <v>#N/A</v>
      </c>
      <c r="BO8156" s="18" t="e">
        <v>#N/A</v>
      </c>
      <c r="BP8156" s="18" t="e">
        <v>#N/A</v>
      </c>
      <c r="BQ8156" s="18" t="e">
        <v>#N/A</v>
      </c>
      <c r="BR8156" s="18" t="s">
        <v>29329</v>
      </c>
      <c r="BS8156" s="18">
        <v>2</v>
      </c>
      <c r="BU8156" s="18" t="e">
        <v>#N/A</v>
      </c>
      <c r="BV8156" s="18" t="e">
        <v>#N/A</v>
      </c>
      <c r="BW8156" s="18" t="e">
        <v>#N/A</v>
      </c>
      <c r="BX8156" s="18" t="e">
        <v>#N/A</v>
      </c>
      <c r="BY8156" s="18" t="e">
        <v>#N/A</v>
      </c>
      <c r="BZ8156" s="18" t="e">
        <v>#N/A</v>
      </c>
      <c r="CA8156" s="18" t="e">
        <v>#N/A</v>
      </c>
      <c r="CB8156" s="18" t="e">
        <v>#N/A</v>
      </c>
    </row>
    <row r="8157" spans="1:80" s="18" customFormat="1" x14ac:dyDescent="0.25">
      <c r="A8157" s="18" t="s">
        <v>290</v>
      </c>
      <c r="B8157" s="31" t="s">
        <v>7209</v>
      </c>
      <c r="C8157" s="31">
        <v>21</v>
      </c>
      <c r="D8157" s="18">
        <v>52612</v>
      </c>
      <c r="E8157" s="18" t="s">
        <v>2151</v>
      </c>
      <c r="F8157" s="31">
        <v>8625</v>
      </c>
      <c r="G8157" s="31">
        <v>252612000513</v>
      </c>
      <c r="H8157" s="18" t="s">
        <v>5046</v>
      </c>
      <c r="I8157" s="32">
        <v>70.068447193559692</v>
      </c>
      <c r="J8157" s="33">
        <f t="shared" si="69"/>
        <v>0.66433465069158215</v>
      </c>
      <c r="K8157" s="34">
        <f t="shared" si="70"/>
        <v>21</v>
      </c>
      <c r="L8157" s="34">
        <v>0</v>
      </c>
      <c r="M8157" s="34">
        <v>0</v>
      </c>
      <c r="N8157" s="34">
        <v>21</v>
      </c>
      <c r="O8157" s="34">
        <v>0</v>
      </c>
      <c r="P8157" s="34">
        <v>0</v>
      </c>
      <c r="Q8157" s="34">
        <v>0</v>
      </c>
      <c r="R8157" s="34">
        <v>0</v>
      </c>
      <c r="S8157" s="34">
        <v>0</v>
      </c>
      <c r="T8157" s="34">
        <v>0</v>
      </c>
      <c r="U8157" s="34">
        <v>0</v>
      </c>
      <c r="V8157" s="34">
        <f t="shared" si="71"/>
        <v>0</v>
      </c>
      <c r="W8157" s="34">
        <v>0</v>
      </c>
      <c r="X8157" s="34">
        <v>0</v>
      </c>
      <c r="Y8157" s="34">
        <v>0</v>
      </c>
      <c r="Z8157" s="34">
        <v>0</v>
      </c>
      <c r="AA8157" s="34">
        <v>0</v>
      </c>
      <c r="AB8157" s="34">
        <v>0</v>
      </c>
      <c r="AC8157" s="34">
        <v>0</v>
      </c>
      <c r="AD8157" s="34">
        <v>0</v>
      </c>
      <c r="AE8157" s="34">
        <v>0</v>
      </c>
      <c r="AF8157" s="34">
        <v>0</v>
      </c>
      <c r="AG8157" s="35">
        <f>ROUND(('Per Cápita'!$E$4*(1+($J8157/100))),0)</f>
        <v>75286</v>
      </c>
      <c r="AH8157" s="35">
        <f>ROUND(('Per Cápita'!$E$5*(1+($J8157/100))),0)</f>
        <v>66486</v>
      </c>
      <c r="AI8157" s="35">
        <f>ROUND(('Per Cápita'!$E$6*(1+($J8157/100))),0)</f>
        <v>99728</v>
      </c>
      <c r="AJ8157" s="35">
        <f>ROUND(('Per Cápita'!$E$7*(1+($J8157/100))),0)</f>
        <v>122217</v>
      </c>
      <c r="AK8157" s="35">
        <f>ROUND(('Per Cápita'!$F$4*(1+($J8157/100))),0)</f>
        <v>92884</v>
      </c>
      <c r="AL8157" s="35">
        <f>ROUND(('Per Cápita'!$F$5*(1+($J8157/100))),0)</f>
        <v>81153</v>
      </c>
      <c r="AM8157" s="35">
        <f>ROUND(('Per Cápita'!$F$6*(1+($J8157/100))),0)</f>
        <v>124172</v>
      </c>
      <c r="AN8157" s="35">
        <f>ROUND(('Per Cápita'!$F$7*(1+($J8157/100))),0)</f>
        <v>149594</v>
      </c>
      <c r="AO8157" s="35">
        <f t="shared" si="72"/>
        <v>0</v>
      </c>
      <c r="AP8157" s="35">
        <f t="shared" si="73"/>
        <v>0</v>
      </c>
      <c r="AQ8157" s="35">
        <f t="shared" si="74"/>
        <v>0</v>
      </c>
      <c r="AR8157" s="35">
        <f t="shared" si="75"/>
        <v>0</v>
      </c>
      <c r="AS8157" s="35">
        <f t="shared" si="76"/>
        <v>0</v>
      </c>
      <c r="AT8157" s="35">
        <f t="shared" si="77"/>
        <v>1704213</v>
      </c>
      <c r="AU8157" s="35">
        <f t="shared" si="78"/>
        <v>0</v>
      </c>
      <c r="AV8157" s="35">
        <f t="shared" si="79"/>
        <v>0</v>
      </c>
      <c r="AW8157" s="35">
        <f t="shared" si="80"/>
        <v>0</v>
      </c>
      <c r="AX8157" s="35">
        <f t="shared" si="81"/>
        <v>0</v>
      </c>
      <c r="AY8157" s="35">
        <f t="shared" si="82"/>
        <v>0</v>
      </c>
      <c r="AZ8157" s="35">
        <f t="shared" si="83"/>
        <v>0</v>
      </c>
      <c r="BA8157" s="35">
        <f t="shared" si="84"/>
        <v>0</v>
      </c>
      <c r="BB8157" s="35">
        <f t="shared" si="85"/>
        <v>0</v>
      </c>
      <c r="BC8157" s="35">
        <f t="shared" si="86"/>
        <v>0</v>
      </c>
      <c r="BD8157" s="35">
        <f t="shared" si="87"/>
        <v>0</v>
      </c>
      <c r="BE8157" s="35">
        <f t="shared" si="88"/>
        <v>1704213</v>
      </c>
      <c r="BF8157" s="35">
        <f t="shared" si="89"/>
        <v>0</v>
      </c>
      <c r="BG8157" s="36">
        <f t="shared" si="90"/>
        <v>1704213</v>
      </c>
      <c r="BH8157" s="37">
        <f t="shared" si="91"/>
        <v>1363370</v>
      </c>
      <c r="BI8157" s="35"/>
      <c r="BJ8157" s="18" t="e">
        <v>#N/A</v>
      </c>
      <c r="BK8157" s="18" t="e">
        <v>#N/A</v>
      </c>
      <c r="BL8157" s="18" t="e">
        <v>#N/A</v>
      </c>
      <c r="BM8157" s="18" t="e">
        <v>#N/A</v>
      </c>
      <c r="BN8157" s="18" t="e">
        <v>#N/A</v>
      </c>
      <c r="BO8157" s="18" t="e">
        <v>#N/A</v>
      </c>
      <c r="BP8157" s="18" t="e">
        <v>#N/A</v>
      </c>
      <c r="BQ8157" s="18" t="e">
        <v>#N/A</v>
      </c>
      <c r="BR8157" s="18" t="s">
        <v>29329</v>
      </c>
      <c r="BS8157" s="18">
        <v>2</v>
      </c>
      <c r="BU8157" s="18" t="e">
        <v>#N/A</v>
      </c>
      <c r="BV8157" s="18" t="e">
        <v>#N/A</v>
      </c>
      <c r="BW8157" s="18" t="e">
        <v>#N/A</v>
      </c>
      <c r="BX8157" s="18" t="e">
        <v>#N/A</v>
      </c>
      <c r="BY8157" s="18" t="e">
        <v>#N/A</v>
      </c>
      <c r="BZ8157" s="18" t="e">
        <v>#N/A</v>
      </c>
      <c r="CA8157" s="18" t="e">
        <v>#N/A</v>
      </c>
      <c r="CB8157" s="18" t="e">
        <v>#N/A</v>
      </c>
    </row>
    <row r="8158" spans="1:80" s="18" customFormat="1" x14ac:dyDescent="0.25">
      <c r="A8158" s="18" t="s">
        <v>290</v>
      </c>
      <c r="B8158" s="31" t="s">
        <v>7209</v>
      </c>
      <c r="C8158" s="31">
        <v>21</v>
      </c>
      <c r="D8158" s="18">
        <v>52612</v>
      </c>
      <c r="E8158" s="18" t="s">
        <v>2151</v>
      </c>
      <c r="F8158" s="31">
        <v>8603</v>
      </c>
      <c r="G8158" s="31">
        <v>252612000573</v>
      </c>
      <c r="H8158" s="18" t="s">
        <v>2862</v>
      </c>
      <c r="I8158" s="32">
        <v>70.141910774566966</v>
      </c>
      <c r="J8158" s="33">
        <f t="shared" si="69"/>
        <v>0.68798842440959074</v>
      </c>
      <c r="K8158" s="34">
        <f t="shared" si="70"/>
        <v>38</v>
      </c>
      <c r="L8158" s="34">
        <v>5</v>
      </c>
      <c r="M8158" s="34">
        <v>0</v>
      </c>
      <c r="N8158" s="34">
        <v>33</v>
      </c>
      <c r="O8158" s="34">
        <v>0</v>
      </c>
      <c r="P8158" s="34">
        <v>0</v>
      </c>
      <c r="Q8158" s="34">
        <v>0</v>
      </c>
      <c r="R8158" s="34">
        <v>0</v>
      </c>
      <c r="S8158" s="34">
        <v>0</v>
      </c>
      <c r="T8158" s="34">
        <v>0</v>
      </c>
      <c r="U8158" s="34">
        <v>0</v>
      </c>
      <c r="V8158" s="34">
        <f t="shared" si="71"/>
        <v>0</v>
      </c>
      <c r="W8158" s="34">
        <v>0</v>
      </c>
      <c r="X8158" s="34">
        <v>0</v>
      </c>
      <c r="Y8158" s="34">
        <v>0</v>
      </c>
      <c r="Z8158" s="34">
        <v>0</v>
      </c>
      <c r="AA8158" s="34">
        <v>0</v>
      </c>
      <c r="AB8158" s="34">
        <v>0</v>
      </c>
      <c r="AC8158" s="34">
        <v>0</v>
      </c>
      <c r="AD8158" s="34">
        <v>0</v>
      </c>
      <c r="AE8158" s="34">
        <v>0</v>
      </c>
      <c r="AF8158" s="34">
        <v>0</v>
      </c>
      <c r="AG8158" s="35">
        <f>ROUND(('Per Cápita'!$E$4*(1+($J8158/100))),0)</f>
        <v>75304</v>
      </c>
      <c r="AH8158" s="35">
        <f>ROUND(('Per Cápita'!$E$5*(1+($J8158/100))),0)</f>
        <v>66501</v>
      </c>
      <c r="AI8158" s="35">
        <f>ROUND(('Per Cápita'!$E$6*(1+($J8158/100))),0)</f>
        <v>99752</v>
      </c>
      <c r="AJ8158" s="35">
        <f>ROUND(('Per Cápita'!$E$7*(1+($J8158/100))),0)</f>
        <v>122245</v>
      </c>
      <c r="AK8158" s="35">
        <f>ROUND(('Per Cápita'!$F$4*(1+($J8158/100))),0)</f>
        <v>92906</v>
      </c>
      <c r="AL8158" s="35">
        <f>ROUND(('Per Cápita'!$F$5*(1+($J8158/100))),0)</f>
        <v>81172</v>
      </c>
      <c r="AM8158" s="35">
        <f>ROUND(('Per Cápita'!$F$6*(1+($J8158/100))),0)</f>
        <v>124202</v>
      </c>
      <c r="AN8158" s="35">
        <f>ROUND(('Per Cápita'!$F$7*(1+($J8158/100))),0)</f>
        <v>149629</v>
      </c>
      <c r="AO8158" s="35">
        <f t="shared" si="72"/>
        <v>0</v>
      </c>
      <c r="AP8158" s="35">
        <f t="shared" si="73"/>
        <v>0</v>
      </c>
      <c r="AQ8158" s="35">
        <f t="shared" si="74"/>
        <v>0</v>
      </c>
      <c r="AR8158" s="35">
        <f t="shared" si="75"/>
        <v>0</v>
      </c>
      <c r="AS8158" s="35">
        <f t="shared" si="76"/>
        <v>464530</v>
      </c>
      <c r="AT8158" s="35">
        <f t="shared" si="77"/>
        <v>2678676</v>
      </c>
      <c r="AU8158" s="35">
        <f t="shared" si="78"/>
        <v>0</v>
      </c>
      <c r="AV8158" s="35">
        <f t="shared" si="79"/>
        <v>0</v>
      </c>
      <c r="AW8158" s="35">
        <f t="shared" si="80"/>
        <v>0</v>
      </c>
      <c r="AX8158" s="35">
        <f t="shared" si="81"/>
        <v>0</v>
      </c>
      <c r="AY8158" s="35">
        <f t="shared" si="82"/>
        <v>0</v>
      </c>
      <c r="AZ8158" s="35">
        <f t="shared" si="83"/>
        <v>0</v>
      </c>
      <c r="BA8158" s="35">
        <f t="shared" si="84"/>
        <v>0</v>
      </c>
      <c r="BB8158" s="35">
        <f t="shared" si="85"/>
        <v>0</v>
      </c>
      <c r="BC8158" s="35">
        <f t="shared" si="86"/>
        <v>0</v>
      </c>
      <c r="BD8158" s="35">
        <f t="shared" si="87"/>
        <v>0</v>
      </c>
      <c r="BE8158" s="35">
        <f t="shared" si="88"/>
        <v>3143206</v>
      </c>
      <c r="BF8158" s="35">
        <f t="shared" si="89"/>
        <v>0</v>
      </c>
      <c r="BG8158" s="36">
        <f t="shared" si="90"/>
        <v>3143206</v>
      </c>
      <c r="BH8158" s="37">
        <f t="shared" si="91"/>
        <v>2514565</v>
      </c>
      <c r="BI8158" s="35"/>
      <c r="BJ8158" s="18" t="e">
        <v>#N/A</v>
      </c>
      <c r="BK8158" s="18" t="e">
        <v>#N/A</v>
      </c>
      <c r="BL8158" s="18" t="e">
        <v>#N/A</v>
      </c>
      <c r="BM8158" s="18" t="e">
        <v>#N/A</v>
      </c>
      <c r="BN8158" s="18" t="e">
        <v>#N/A</v>
      </c>
      <c r="BO8158" s="18" t="e">
        <v>#N/A</v>
      </c>
      <c r="BP8158" s="18" t="e">
        <v>#N/A</v>
      </c>
      <c r="BQ8158" s="18" t="e">
        <v>#N/A</v>
      </c>
      <c r="BR8158" s="18" t="s">
        <v>29329</v>
      </c>
      <c r="BS8158" s="18">
        <v>2</v>
      </c>
      <c r="BU8158" s="18" t="e">
        <v>#N/A</v>
      </c>
      <c r="BV8158" s="18" t="e">
        <v>#N/A</v>
      </c>
      <c r="BW8158" s="18" t="e">
        <v>#N/A</v>
      </c>
      <c r="BX8158" s="18" t="e">
        <v>#N/A</v>
      </c>
      <c r="BY8158" s="18" t="e">
        <v>#N/A</v>
      </c>
      <c r="BZ8158" s="18" t="e">
        <v>#N/A</v>
      </c>
      <c r="CA8158" s="18" t="e">
        <v>#N/A</v>
      </c>
      <c r="CB8158" s="18" t="e">
        <v>#N/A</v>
      </c>
    </row>
    <row r="8159" spans="1:80" s="18" customFormat="1" x14ac:dyDescent="0.25">
      <c r="A8159" s="18" t="s">
        <v>290</v>
      </c>
      <c r="B8159" s="31" t="s">
        <v>7209</v>
      </c>
      <c r="C8159" s="31">
        <v>21</v>
      </c>
      <c r="D8159" s="18">
        <v>52612</v>
      </c>
      <c r="E8159" s="18" t="s">
        <v>2151</v>
      </c>
      <c r="F8159" s="31">
        <v>8512</v>
      </c>
      <c r="G8159" s="31">
        <v>252612000696</v>
      </c>
      <c r="H8159" s="18" t="s">
        <v>3073</v>
      </c>
      <c r="I8159" s="32">
        <v>70.297078126701948</v>
      </c>
      <c r="J8159" s="33">
        <f t="shared" si="69"/>
        <v>0.73794914488495056</v>
      </c>
      <c r="K8159" s="34">
        <f t="shared" si="70"/>
        <v>25</v>
      </c>
      <c r="L8159" s="34">
        <v>3</v>
      </c>
      <c r="M8159" s="34">
        <v>0</v>
      </c>
      <c r="N8159" s="34">
        <v>22</v>
      </c>
      <c r="O8159" s="34">
        <v>0</v>
      </c>
      <c r="P8159" s="34">
        <v>0</v>
      </c>
      <c r="Q8159" s="34">
        <v>0</v>
      </c>
      <c r="R8159" s="34">
        <v>0</v>
      </c>
      <c r="S8159" s="34">
        <v>0</v>
      </c>
      <c r="T8159" s="34">
        <v>0</v>
      </c>
      <c r="U8159" s="34">
        <v>0</v>
      </c>
      <c r="V8159" s="34">
        <f t="shared" si="71"/>
        <v>0</v>
      </c>
      <c r="W8159" s="34">
        <v>0</v>
      </c>
      <c r="X8159" s="34">
        <v>0</v>
      </c>
      <c r="Y8159" s="34">
        <v>0</v>
      </c>
      <c r="Z8159" s="34">
        <v>0</v>
      </c>
      <c r="AA8159" s="34">
        <v>0</v>
      </c>
      <c r="AB8159" s="34">
        <v>0</v>
      </c>
      <c r="AC8159" s="34">
        <v>0</v>
      </c>
      <c r="AD8159" s="34">
        <v>0</v>
      </c>
      <c r="AE8159" s="34">
        <v>0</v>
      </c>
      <c r="AF8159" s="34">
        <v>0</v>
      </c>
      <c r="AG8159" s="35">
        <f>ROUND(('Per Cápita'!$E$4*(1+($J8159/100))),0)</f>
        <v>75341</v>
      </c>
      <c r="AH8159" s="35">
        <f>ROUND(('Per Cápita'!$E$5*(1+($J8159/100))),0)</f>
        <v>66534</v>
      </c>
      <c r="AI8159" s="35">
        <f>ROUND(('Per Cápita'!$E$6*(1+($J8159/100))),0)</f>
        <v>99801</v>
      </c>
      <c r="AJ8159" s="35">
        <f>ROUND(('Per Cápita'!$E$7*(1+($J8159/100))),0)</f>
        <v>122306</v>
      </c>
      <c r="AK8159" s="35">
        <f>ROUND(('Per Cápita'!$F$4*(1+($J8159/100))),0)</f>
        <v>92952</v>
      </c>
      <c r="AL8159" s="35">
        <f>ROUND(('Per Cápita'!$F$5*(1+($J8159/100))),0)</f>
        <v>81212</v>
      </c>
      <c r="AM8159" s="35">
        <f>ROUND(('Per Cápita'!$F$6*(1+($J8159/100))),0)</f>
        <v>124263</v>
      </c>
      <c r="AN8159" s="35">
        <f>ROUND(('Per Cápita'!$F$7*(1+($J8159/100))),0)</f>
        <v>149704</v>
      </c>
      <c r="AO8159" s="35">
        <f t="shared" si="72"/>
        <v>0</v>
      </c>
      <c r="AP8159" s="35">
        <f t="shared" si="73"/>
        <v>0</v>
      </c>
      <c r="AQ8159" s="35">
        <f t="shared" si="74"/>
        <v>0</v>
      </c>
      <c r="AR8159" s="35">
        <f t="shared" si="75"/>
        <v>0</v>
      </c>
      <c r="AS8159" s="35">
        <f t="shared" si="76"/>
        <v>278856</v>
      </c>
      <c r="AT8159" s="35">
        <f t="shared" si="77"/>
        <v>1786664</v>
      </c>
      <c r="AU8159" s="35">
        <f t="shared" si="78"/>
        <v>0</v>
      </c>
      <c r="AV8159" s="35">
        <f t="shared" si="79"/>
        <v>0</v>
      </c>
      <c r="AW8159" s="35">
        <f t="shared" si="80"/>
        <v>0</v>
      </c>
      <c r="AX8159" s="35">
        <f t="shared" si="81"/>
        <v>0</v>
      </c>
      <c r="AY8159" s="35">
        <f t="shared" si="82"/>
        <v>0</v>
      </c>
      <c r="AZ8159" s="35">
        <f t="shared" si="83"/>
        <v>0</v>
      </c>
      <c r="BA8159" s="35">
        <f t="shared" si="84"/>
        <v>0</v>
      </c>
      <c r="BB8159" s="35">
        <f t="shared" si="85"/>
        <v>0</v>
      </c>
      <c r="BC8159" s="35">
        <f t="shared" si="86"/>
        <v>0</v>
      </c>
      <c r="BD8159" s="35">
        <f t="shared" si="87"/>
        <v>0</v>
      </c>
      <c r="BE8159" s="35">
        <f t="shared" si="88"/>
        <v>2065520</v>
      </c>
      <c r="BF8159" s="35">
        <f t="shared" si="89"/>
        <v>0</v>
      </c>
      <c r="BG8159" s="36">
        <f t="shared" si="90"/>
        <v>2065520</v>
      </c>
      <c r="BH8159" s="37">
        <f t="shared" si="91"/>
        <v>1652416</v>
      </c>
      <c r="BI8159" s="35"/>
      <c r="BJ8159" s="18" t="e">
        <v>#N/A</v>
      </c>
      <c r="BK8159" s="18" t="e">
        <v>#N/A</v>
      </c>
      <c r="BL8159" s="18" t="e">
        <v>#N/A</v>
      </c>
      <c r="BM8159" s="18" t="e">
        <v>#N/A</v>
      </c>
      <c r="BN8159" s="18" t="e">
        <v>#N/A</v>
      </c>
      <c r="BO8159" s="18" t="e">
        <v>#N/A</v>
      </c>
      <c r="BP8159" s="18" t="e">
        <v>#N/A</v>
      </c>
      <c r="BQ8159" s="18" t="e">
        <v>#N/A</v>
      </c>
      <c r="BR8159" s="18" t="s">
        <v>29329</v>
      </c>
      <c r="BS8159" s="18">
        <v>2</v>
      </c>
      <c r="BU8159" s="18" t="e">
        <v>#N/A</v>
      </c>
      <c r="BV8159" s="18" t="e">
        <v>#N/A</v>
      </c>
      <c r="BW8159" s="18" t="e">
        <v>#N/A</v>
      </c>
      <c r="BX8159" s="18" t="e">
        <v>#N/A</v>
      </c>
      <c r="BY8159" s="18" t="e">
        <v>#N/A</v>
      </c>
      <c r="BZ8159" s="18" t="e">
        <v>#N/A</v>
      </c>
      <c r="CA8159" s="18" t="e">
        <v>#N/A</v>
      </c>
      <c r="CB8159" s="18" t="e">
        <v>#N/A</v>
      </c>
    </row>
    <row r="8160" spans="1:80" s="18" customFormat="1" x14ac:dyDescent="0.25">
      <c r="A8160" s="18" t="s">
        <v>290</v>
      </c>
      <c r="B8160" s="31" t="s">
        <v>7209</v>
      </c>
      <c r="C8160" s="31">
        <v>21</v>
      </c>
      <c r="D8160" s="18">
        <v>52612</v>
      </c>
      <c r="E8160" s="18" t="s">
        <v>2151</v>
      </c>
      <c r="F8160" s="31">
        <v>8504</v>
      </c>
      <c r="G8160" s="31">
        <v>252612000700</v>
      </c>
      <c r="H8160" s="18" t="s">
        <v>3003</v>
      </c>
      <c r="I8160" s="32">
        <v>70.145275247938116</v>
      </c>
      <c r="J8160" s="33">
        <f t="shared" si="69"/>
        <v>0.68907171616736063</v>
      </c>
      <c r="K8160" s="34">
        <f t="shared" si="70"/>
        <v>51</v>
      </c>
      <c r="L8160" s="34">
        <v>10</v>
      </c>
      <c r="M8160" s="34">
        <v>0</v>
      </c>
      <c r="N8160" s="34">
        <v>41</v>
      </c>
      <c r="O8160" s="34">
        <v>0</v>
      </c>
      <c r="P8160" s="34">
        <v>0</v>
      </c>
      <c r="Q8160" s="34">
        <v>0</v>
      </c>
      <c r="R8160" s="34">
        <v>0</v>
      </c>
      <c r="S8160" s="34">
        <v>0</v>
      </c>
      <c r="T8160" s="34">
        <v>0</v>
      </c>
      <c r="U8160" s="34">
        <v>0</v>
      </c>
      <c r="V8160" s="34">
        <f t="shared" si="71"/>
        <v>0</v>
      </c>
      <c r="W8160" s="34">
        <v>0</v>
      </c>
      <c r="X8160" s="34">
        <v>0</v>
      </c>
      <c r="Y8160" s="34">
        <v>0</v>
      </c>
      <c r="Z8160" s="34">
        <v>0</v>
      </c>
      <c r="AA8160" s="34">
        <v>0</v>
      </c>
      <c r="AB8160" s="34">
        <v>0</v>
      </c>
      <c r="AC8160" s="34">
        <v>0</v>
      </c>
      <c r="AD8160" s="34">
        <v>0</v>
      </c>
      <c r="AE8160" s="34">
        <v>0</v>
      </c>
      <c r="AF8160" s="34">
        <v>0</v>
      </c>
      <c r="AG8160" s="35">
        <f>ROUND(('Per Cápita'!$E$4*(1+($J8160/100))),0)</f>
        <v>75304</v>
      </c>
      <c r="AH8160" s="35">
        <f>ROUND(('Per Cápita'!$E$5*(1+($J8160/100))),0)</f>
        <v>66502</v>
      </c>
      <c r="AI8160" s="35">
        <f>ROUND(('Per Cápita'!$E$6*(1+($J8160/100))),0)</f>
        <v>99753</v>
      </c>
      <c r="AJ8160" s="35">
        <f>ROUND(('Per Cápita'!$E$7*(1+($J8160/100))),0)</f>
        <v>122247</v>
      </c>
      <c r="AK8160" s="35">
        <f>ROUND(('Per Cápita'!$F$4*(1+($J8160/100))),0)</f>
        <v>92907</v>
      </c>
      <c r="AL8160" s="35">
        <f>ROUND(('Per Cápita'!$F$5*(1+($J8160/100))),0)</f>
        <v>81173</v>
      </c>
      <c r="AM8160" s="35">
        <f>ROUND(('Per Cápita'!$F$6*(1+($J8160/100))),0)</f>
        <v>124203</v>
      </c>
      <c r="AN8160" s="35">
        <f>ROUND(('Per Cápita'!$F$7*(1+($J8160/100))),0)</f>
        <v>149631</v>
      </c>
      <c r="AO8160" s="35">
        <f t="shared" si="72"/>
        <v>0</v>
      </c>
      <c r="AP8160" s="35">
        <f t="shared" si="73"/>
        <v>0</v>
      </c>
      <c r="AQ8160" s="35">
        <f t="shared" si="74"/>
        <v>0</v>
      </c>
      <c r="AR8160" s="35">
        <f t="shared" si="75"/>
        <v>0</v>
      </c>
      <c r="AS8160" s="35">
        <f t="shared" si="76"/>
        <v>929070</v>
      </c>
      <c r="AT8160" s="35">
        <f t="shared" si="77"/>
        <v>3328093</v>
      </c>
      <c r="AU8160" s="35">
        <f t="shared" si="78"/>
        <v>0</v>
      </c>
      <c r="AV8160" s="35">
        <f t="shared" si="79"/>
        <v>0</v>
      </c>
      <c r="AW8160" s="35">
        <f t="shared" si="80"/>
        <v>0</v>
      </c>
      <c r="AX8160" s="35">
        <f t="shared" si="81"/>
        <v>0</v>
      </c>
      <c r="AY8160" s="35">
        <f t="shared" si="82"/>
        <v>0</v>
      </c>
      <c r="AZ8160" s="35">
        <f t="shared" si="83"/>
        <v>0</v>
      </c>
      <c r="BA8160" s="35">
        <f t="shared" si="84"/>
        <v>0</v>
      </c>
      <c r="BB8160" s="35">
        <f t="shared" si="85"/>
        <v>0</v>
      </c>
      <c r="BC8160" s="35">
        <f t="shared" si="86"/>
        <v>0</v>
      </c>
      <c r="BD8160" s="35">
        <f t="shared" si="87"/>
        <v>0</v>
      </c>
      <c r="BE8160" s="35">
        <f t="shared" si="88"/>
        <v>4257163</v>
      </c>
      <c r="BF8160" s="35">
        <f t="shared" si="89"/>
        <v>0</v>
      </c>
      <c r="BG8160" s="36">
        <f t="shared" si="90"/>
        <v>4257163</v>
      </c>
      <c r="BH8160" s="37">
        <f t="shared" si="91"/>
        <v>3405730</v>
      </c>
      <c r="BI8160" s="35"/>
      <c r="BJ8160" s="18" t="e">
        <v>#N/A</v>
      </c>
      <c r="BK8160" s="18" t="e">
        <v>#N/A</v>
      </c>
      <c r="BL8160" s="18" t="e">
        <v>#N/A</v>
      </c>
      <c r="BM8160" s="18" t="e">
        <v>#N/A</v>
      </c>
      <c r="BN8160" s="18" t="e">
        <v>#N/A</v>
      </c>
      <c r="BO8160" s="18" t="e">
        <v>#N/A</v>
      </c>
      <c r="BP8160" s="18" t="e">
        <v>#N/A</v>
      </c>
      <c r="BQ8160" s="18" t="e">
        <v>#N/A</v>
      </c>
      <c r="BR8160" s="18" t="s">
        <v>29329</v>
      </c>
      <c r="BS8160" s="18">
        <v>2</v>
      </c>
      <c r="BU8160" s="18" t="e">
        <v>#N/A</v>
      </c>
      <c r="BV8160" s="18" t="e">
        <v>#N/A</v>
      </c>
      <c r="BW8160" s="18" t="e">
        <v>#N/A</v>
      </c>
      <c r="BX8160" s="18" t="e">
        <v>#N/A</v>
      </c>
      <c r="BY8160" s="18" t="e">
        <v>#N/A</v>
      </c>
      <c r="BZ8160" s="18" t="e">
        <v>#N/A</v>
      </c>
      <c r="CA8160" s="18" t="e">
        <v>#N/A</v>
      </c>
      <c r="CB8160" s="18" t="e">
        <v>#N/A</v>
      </c>
    </row>
    <row r="8161" spans="1:80" s="18" customFormat="1" x14ac:dyDescent="0.25">
      <c r="A8161" s="18" t="s">
        <v>290</v>
      </c>
      <c r="B8161" s="31" t="s">
        <v>7209</v>
      </c>
      <c r="C8161" s="31">
        <v>21</v>
      </c>
      <c r="D8161" s="18">
        <v>52612</v>
      </c>
      <c r="E8161" s="18" t="s">
        <v>2151</v>
      </c>
      <c r="F8161" s="31">
        <v>8511</v>
      </c>
      <c r="G8161" s="31">
        <v>252612000718</v>
      </c>
      <c r="H8161" s="18" t="s">
        <v>4971</v>
      </c>
      <c r="I8161" s="32">
        <v>70.014124903809588</v>
      </c>
      <c r="J8161" s="33">
        <f t="shared" si="69"/>
        <v>0.64684398209123417</v>
      </c>
      <c r="K8161" s="34">
        <f t="shared" si="70"/>
        <v>49</v>
      </c>
      <c r="L8161" s="34">
        <v>2</v>
      </c>
      <c r="M8161" s="34">
        <v>0</v>
      </c>
      <c r="N8161" s="34">
        <v>47</v>
      </c>
      <c r="O8161" s="34">
        <v>0</v>
      </c>
      <c r="P8161" s="34">
        <v>0</v>
      </c>
      <c r="Q8161" s="34">
        <v>0</v>
      </c>
      <c r="R8161" s="34">
        <v>0</v>
      </c>
      <c r="S8161" s="34">
        <v>0</v>
      </c>
      <c r="T8161" s="34">
        <v>0</v>
      </c>
      <c r="U8161" s="34">
        <v>0</v>
      </c>
      <c r="V8161" s="34">
        <f t="shared" si="71"/>
        <v>0</v>
      </c>
      <c r="W8161" s="34">
        <v>0</v>
      </c>
      <c r="X8161" s="34">
        <v>0</v>
      </c>
      <c r="Y8161" s="34">
        <v>0</v>
      </c>
      <c r="Z8161" s="34">
        <v>0</v>
      </c>
      <c r="AA8161" s="34">
        <v>0</v>
      </c>
      <c r="AB8161" s="34">
        <v>0</v>
      </c>
      <c r="AC8161" s="34">
        <v>0</v>
      </c>
      <c r="AD8161" s="34">
        <v>0</v>
      </c>
      <c r="AE8161" s="34">
        <v>0</v>
      </c>
      <c r="AF8161" s="34">
        <v>0</v>
      </c>
      <c r="AG8161" s="35">
        <f>ROUND(('Per Cápita'!$E$4*(1+($J8161/100))),0)</f>
        <v>75273</v>
      </c>
      <c r="AH8161" s="35">
        <f>ROUND(('Per Cápita'!$E$5*(1+($J8161/100))),0)</f>
        <v>66474</v>
      </c>
      <c r="AI8161" s="35">
        <f>ROUND(('Per Cápita'!$E$6*(1+($J8161/100))),0)</f>
        <v>99711</v>
      </c>
      <c r="AJ8161" s="35">
        <f>ROUND(('Per Cápita'!$E$7*(1+($J8161/100))),0)</f>
        <v>122195</v>
      </c>
      <c r="AK8161" s="35">
        <f>ROUND(('Per Cápita'!$F$4*(1+($J8161/100))),0)</f>
        <v>92868</v>
      </c>
      <c r="AL8161" s="35">
        <f>ROUND(('Per Cápita'!$F$5*(1+($J8161/100))),0)</f>
        <v>81138</v>
      </c>
      <c r="AM8161" s="35">
        <f>ROUND(('Per Cápita'!$F$6*(1+($J8161/100))),0)</f>
        <v>124151</v>
      </c>
      <c r="AN8161" s="35">
        <f>ROUND(('Per Cápita'!$F$7*(1+($J8161/100))),0)</f>
        <v>149568</v>
      </c>
      <c r="AO8161" s="35">
        <f t="shared" si="72"/>
        <v>0</v>
      </c>
      <c r="AP8161" s="35">
        <f t="shared" si="73"/>
        <v>0</v>
      </c>
      <c r="AQ8161" s="35">
        <f t="shared" si="74"/>
        <v>0</v>
      </c>
      <c r="AR8161" s="35">
        <f t="shared" si="75"/>
        <v>0</v>
      </c>
      <c r="AS8161" s="35">
        <f t="shared" si="76"/>
        <v>185736</v>
      </c>
      <c r="AT8161" s="35">
        <f t="shared" si="77"/>
        <v>3813486</v>
      </c>
      <c r="AU8161" s="35">
        <f t="shared" si="78"/>
        <v>0</v>
      </c>
      <c r="AV8161" s="35">
        <f t="shared" si="79"/>
        <v>0</v>
      </c>
      <c r="AW8161" s="35">
        <f t="shared" si="80"/>
        <v>0</v>
      </c>
      <c r="AX8161" s="35">
        <f t="shared" si="81"/>
        <v>0</v>
      </c>
      <c r="AY8161" s="35">
        <f t="shared" si="82"/>
        <v>0</v>
      </c>
      <c r="AZ8161" s="35">
        <f t="shared" si="83"/>
        <v>0</v>
      </c>
      <c r="BA8161" s="35">
        <f t="shared" si="84"/>
        <v>0</v>
      </c>
      <c r="BB8161" s="35">
        <f t="shared" si="85"/>
        <v>0</v>
      </c>
      <c r="BC8161" s="35">
        <f t="shared" si="86"/>
        <v>0</v>
      </c>
      <c r="BD8161" s="35">
        <f t="shared" si="87"/>
        <v>0</v>
      </c>
      <c r="BE8161" s="35">
        <f t="shared" si="88"/>
        <v>3999222</v>
      </c>
      <c r="BF8161" s="35">
        <f t="shared" si="89"/>
        <v>0</v>
      </c>
      <c r="BG8161" s="36">
        <f t="shared" si="90"/>
        <v>3999222</v>
      </c>
      <c r="BH8161" s="37">
        <f t="shared" si="91"/>
        <v>3199378</v>
      </c>
      <c r="BI8161" s="35"/>
      <c r="BJ8161" s="18" t="e">
        <v>#N/A</v>
      </c>
      <c r="BK8161" s="18" t="e">
        <v>#N/A</v>
      </c>
      <c r="BL8161" s="18" t="e">
        <v>#N/A</v>
      </c>
      <c r="BM8161" s="18" t="e">
        <v>#N/A</v>
      </c>
      <c r="BN8161" s="18" t="e">
        <v>#N/A</v>
      </c>
      <c r="BO8161" s="18" t="e">
        <v>#N/A</v>
      </c>
      <c r="BP8161" s="18" t="e">
        <v>#N/A</v>
      </c>
      <c r="BQ8161" s="18" t="e">
        <v>#N/A</v>
      </c>
      <c r="BR8161" s="18" t="s">
        <v>29329</v>
      </c>
      <c r="BS8161" s="18">
        <v>2</v>
      </c>
      <c r="BU8161" s="18" t="e">
        <v>#N/A</v>
      </c>
      <c r="BV8161" s="18" t="e">
        <v>#N/A</v>
      </c>
      <c r="BW8161" s="18" t="e">
        <v>#N/A</v>
      </c>
      <c r="BX8161" s="18" t="e">
        <v>#N/A</v>
      </c>
      <c r="BY8161" s="18" t="e">
        <v>#N/A</v>
      </c>
      <c r="BZ8161" s="18" t="e">
        <v>#N/A</v>
      </c>
      <c r="CA8161" s="18" t="e">
        <v>#N/A</v>
      </c>
      <c r="CB8161" s="18" t="e">
        <v>#N/A</v>
      </c>
    </row>
    <row r="8162" spans="1:80" s="18" customFormat="1" x14ac:dyDescent="0.25">
      <c r="A8162" s="18" t="s">
        <v>290</v>
      </c>
      <c r="B8162" s="31" t="s">
        <v>7209</v>
      </c>
      <c r="C8162" s="31">
        <v>21</v>
      </c>
      <c r="D8162" s="18">
        <v>52612</v>
      </c>
      <c r="E8162" s="18" t="s">
        <v>2151</v>
      </c>
      <c r="F8162" s="31">
        <v>8518</v>
      </c>
      <c r="G8162" s="31">
        <v>252612000785</v>
      </c>
      <c r="H8162" s="18" t="s">
        <v>5047</v>
      </c>
      <c r="I8162" s="32">
        <v>70.179027174735907</v>
      </c>
      <c r="J8162" s="33">
        <f t="shared" si="69"/>
        <v>0.69993914773107213</v>
      </c>
      <c r="K8162" s="34">
        <f t="shared" si="70"/>
        <v>68</v>
      </c>
      <c r="L8162" s="34">
        <v>9</v>
      </c>
      <c r="M8162" s="34">
        <v>0</v>
      </c>
      <c r="N8162" s="34">
        <v>59</v>
      </c>
      <c r="O8162" s="34">
        <v>0</v>
      </c>
      <c r="P8162" s="34">
        <v>0</v>
      </c>
      <c r="Q8162" s="34">
        <v>0</v>
      </c>
      <c r="R8162" s="34">
        <v>0</v>
      </c>
      <c r="S8162" s="34">
        <v>0</v>
      </c>
      <c r="T8162" s="34">
        <v>0</v>
      </c>
      <c r="U8162" s="34">
        <v>0</v>
      </c>
      <c r="V8162" s="34">
        <f t="shared" si="71"/>
        <v>0</v>
      </c>
      <c r="W8162" s="34">
        <v>0</v>
      </c>
      <c r="X8162" s="34">
        <v>0</v>
      </c>
      <c r="Y8162" s="34">
        <v>0</v>
      </c>
      <c r="Z8162" s="34">
        <v>0</v>
      </c>
      <c r="AA8162" s="34">
        <v>0</v>
      </c>
      <c r="AB8162" s="34">
        <v>0</v>
      </c>
      <c r="AC8162" s="34">
        <v>0</v>
      </c>
      <c r="AD8162" s="34">
        <v>0</v>
      </c>
      <c r="AE8162" s="34">
        <v>0</v>
      </c>
      <c r="AF8162" s="34">
        <v>0</v>
      </c>
      <c r="AG8162" s="35">
        <f>ROUND(('Per Cápita'!$E$4*(1+($J8162/100))),0)</f>
        <v>75312</v>
      </c>
      <c r="AH8162" s="35">
        <f>ROUND(('Per Cápita'!$E$5*(1+($J8162/100))),0)</f>
        <v>66509</v>
      </c>
      <c r="AI8162" s="35">
        <f>ROUND(('Per Cápita'!$E$6*(1+($J8162/100))),0)</f>
        <v>99763</v>
      </c>
      <c r="AJ8162" s="35">
        <f>ROUND(('Per Cápita'!$E$7*(1+($J8162/100))),0)</f>
        <v>122260</v>
      </c>
      <c r="AK8162" s="35">
        <f>ROUND(('Per Cápita'!$F$4*(1+($J8162/100))),0)</f>
        <v>92917</v>
      </c>
      <c r="AL8162" s="35">
        <f>ROUND(('Per Cápita'!$F$5*(1+($J8162/100))),0)</f>
        <v>81181</v>
      </c>
      <c r="AM8162" s="35">
        <f>ROUND(('Per Cápita'!$F$6*(1+($J8162/100))),0)</f>
        <v>124216</v>
      </c>
      <c r="AN8162" s="35">
        <f>ROUND(('Per Cápita'!$F$7*(1+($J8162/100))),0)</f>
        <v>149647</v>
      </c>
      <c r="AO8162" s="35">
        <f t="shared" si="72"/>
        <v>0</v>
      </c>
      <c r="AP8162" s="35">
        <f t="shared" si="73"/>
        <v>0</v>
      </c>
      <c r="AQ8162" s="35">
        <f t="shared" si="74"/>
        <v>0</v>
      </c>
      <c r="AR8162" s="35">
        <f t="shared" si="75"/>
        <v>0</v>
      </c>
      <c r="AS8162" s="35">
        <f t="shared" si="76"/>
        <v>836253</v>
      </c>
      <c r="AT8162" s="35">
        <f t="shared" si="77"/>
        <v>4789679</v>
      </c>
      <c r="AU8162" s="35">
        <f t="shared" si="78"/>
        <v>0</v>
      </c>
      <c r="AV8162" s="35">
        <f t="shared" si="79"/>
        <v>0</v>
      </c>
      <c r="AW8162" s="35">
        <f t="shared" si="80"/>
        <v>0</v>
      </c>
      <c r="AX8162" s="35">
        <f t="shared" si="81"/>
        <v>0</v>
      </c>
      <c r="AY8162" s="35">
        <f t="shared" si="82"/>
        <v>0</v>
      </c>
      <c r="AZ8162" s="35">
        <f t="shared" si="83"/>
        <v>0</v>
      </c>
      <c r="BA8162" s="35">
        <f t="shared" si="84"/>
        <v>0</v>
      </c>
      <c r="BB8162" s="35">
        <f t="shared" si="85"/>
        <v>0</v>
      </c>
      <c r="BC8162" s="35">
        <f t="shared" si="86"/>
        <v>0</v>
      </c>
      <c r="BD8162" s="35">
        <f t="shared" si="87"/>
        <v>0</v>
      </c>
      <c r="BE8162" s="35">
        <f t="shared" si="88"/>
        <v>5625932</v>
      </c>
      <c r="BF8162" s="35">
        <f t="shared" si="89"/>
        <v>0</v>
      </c>
      <c r="BG8162" s="36">
        <f t="shared" si="90"/>
        <v>5625932</v>
      </c>
      <c r="BH8162" s="37">
        <f t="shared" si="91"/>
        <v>4500746</v>
      </c>
      <c r="BI8162" s="35"/>
      <c r="BJ8162" s="18" t="e">
        <v>#N/A</v>
      </c>
      <c r="BK8162" s="18" t="e">
        <v>#N/A</v>
      </c>
      <c r="BL8162" s="18" t="e">
        <v>#N/A</v>
      </c>
      <c r="BM8162" s="18" t="e">
        <v>#N/A</v>
      </c>
      <c r="BN8162" s="18" t="e">
        <v>#N/A</v>
      </c>
      <c r="BO8162" s="18" t="e">
        <v>#N/A</v>
      </c>
      <c r="BP8162" s="18" t="e">
        <v>#N/A</v>
      </c>
      <c r="BQ8162" s="18" t="e">
        <v>#N/A</v>
      </c>
      <c r="BR8162" s="18" t="s">
        <v>29329</v>
      </c>
      <c r="BS8162" s="18">
        <v>2</v>
      </c>
      <c r="BU8162" s="18" t="e">
        <v>#N/A</v>
      </c>
      <c r="BV8162" s="18" t="e">
        <v>#N/A</v>
      </c>
      <c r="BW8162" s="18" t="e">
        <v>#N/A</v>
      </c>
      <c r="BX8162" s="18" t="e">
        <v>#N/A</v>
      </c>
      <c r="BY8162" s="18" t="e">
        <v>#N/A</v>
      </c>
      <c r="BZ8162" s="18" t="e">
        <v>#N/A</v>
      </c>
      <c r="CA8162" s="18" t="e">
        <v>#N/A</v>
      </c>
      <c r="CB8162" s="18" t="e">
        <v>#N/A</v>
      </c>
    </row>
    <row r="8163" spans="1:80" s="18" customFormat="1" x14ac:dyDescent="0.25">
      <c r="A8163" s="18" t="s">
        <v>290</v>
      </c>
      <c r="B8163" s="31" t="s">
        <v>7209</v>
      </c>
      <c r="C8163" s="31">
        <v>21</v>
      </c>
      <c r="D8163" s="18">
        <v>52612</v>
      </c>
      <c r="E8163" s="18" t="s">
        <v>2151</v>
      </c>
      <c r="F8163" s="31">
        <v>8488</v>
      </c>
      <c r="G8163" s="31">
        <v>252612000858</v>
      </c>
      <c r="H8163" s="18" t="s">
        <v>4972</v>
      </c>
      <c r="I8163" s="32">
        <v>70.16166904095418</v>
      </c>
      <c r="J8163" s="33">
        <f t="shared" si="69"/>
        <v>0.69435018292687578</v>
      </c>
      <c r="K8163" s="34">
        <f t="shared" si="70"/>
        <v>60</v>
      </c>
      <c r="L8163" s="34">
        <v>8</v>
      </c>
      <c r="M8163" s="34">
        <v>0</v>
      </c>
      <c r="N8163" s="34">
        <v>52</v>
      </c>
      <c r="O8163" s="34">
        <v>0</v>
      </c>
      <c r="P8163" s="34">
        <v>0</v>
      </c>
      <c r="Q8163" s="34">
        <v>0</v>
      </c>
      <c r="R8163" s="34">
        <v>0</v>
      </c>
      <c r="S8163" s="34">
        <v>0</v>
      </c>
      <c r="T8163" s="34">
        <v>0</v>
      </c>
      <c r="U8163" s="34">
        <v>0</v>
      </c>
      <c r="V8163" s="34">
        <f t="shared" si="71"/>
        <v>0</v>
      </c>
      <c r="W8163" s="34">
        <v>0</v>
      </c>
      <c r="X8163" s="34">
        <v>0</v>
      </c>
      <c r="Y8163" s="34">
        <v>0</v>
      </c>
      <c r="Z8163" s="34">
        <v>0</v>
      </c>
      <c r="AA8163" s="34">
        <v>0</v>
      </c>
      <c r="AB8163" s="34">
        <v>0</v>
      </c>
      <c r="AC8163" s="34">
        <v>0</v>
      </c>
      <c r="AD8163" s="34">
        <v>0</v>
      </c>
      <c r="AE8163" s="34">
        <v>0</v>
      </c>
      <c r="AF8163" s="34">
        <v>0</v>
      </c>
      <c r="AG8163" s="35">
        <f>ROUND(('Per Cápita'!$E$4*(1+($J8163/100))),0)</f>
        <v>75308</v>
      </c>
      <c r="AH8163" s="35">
        <f>ROUND(('Per Cápita'!$E$5*(1+($J8163/100))),0)</f>
        <v>66506</v>
      </c>
      <c r="AI8163" s="35">
        <f>ROUND(('Per Cápita'!$E$6*(1+($J8163/100))),0)</f>
        <v>99758</v>
      </c>
      <c r="AJ8163" s="35">
        <f>ROUND(('Per Cápita'!$E$7*(1+($J8163/100))),0)</f>
        <v>122253</v>
      </c>
      <c r="AK8163" s="35">
        <f>ROUND(('Per Cápita'!$F$4*(1+($J8163/100))),0)</f>
        <v>92912</v>
      </c>
      <c r="AL8163" s="35">
        <f>ROUND(('Per Cápita'!$F$5*(1+($J8163/100))),0)</f>
        <v>81177</v>
      </c>
      <c r="AM8163" s="35">
        <f>ROUND(('Per Cápita'!$F$6*(1+($J8163/100))),0)</f>
        <v>124210</v>
      </c>
      <c r="AN8163" s="35">
        <f>ROUND(('Per Cápita'!$F$7*(1+($J8163/100))),0)</f>
        <v>149639</v>
      </c>
      <c r="AO8163" s="35">
        <f t="shared" si="72"/>
        <v>0</v>
      </c>
      <c r="AP8163" s="35">
        <f t="shared" si="73"/>
        <v>0</v>
      </c>
      <c r="AQ8163" s="35">
        <f t="shared" si="74"/>
        <v>0</v>
      </c>
      <c r="AR8163" s="35">
        <f t="shared" si="75"/>
        <v>0</v>
      </c>
      <c r="AS8163" s="35">
        <f t="shared" si="76"/>
        <v>743296</v>
      </c>
      <c r="AT8163" s="35">
        <f t="shared" si="77"/>
        <v>4221204</v>
      </c>
      <c r="AU8163" s="35">
        <f t="shared" si="78"/>
        <v>0</v>
      </c>
      <c r="AV8163" s="35">
        <f t="shared" si="79"/>
        <v>0</v>
      </c>
      <c r="AW8163" s="35">
        <f t="shared" si="80"/>
        <v>0</v>
      </c>
      <c r="AX8163" s="35">
        <f t="shared" si="81"/>
        <v>0</v>
      </c>
      <c r="AY8163" s="35">
        <f t="shared" si="82"/>
        <v>0</v>
      </c>
      <c r="AZ8163" s="35">
        <f t="shared" si="83"/>
        <v>0</v>
      </c>
      <c r="BA8163" s="35">
        <f t="shared" si="84"/>
        <v>0</v>
      </c>
      <c r="BB8163" s="35">
        <f t="shared" si="85"/>
        <v>0</v>
      </c>
      <c r="BC8163" s="35">
        <f t="shared" si="86"/>
        <v>0</v>
      </c>
      <c r="BD8163" s="35">
        <f t="shared" si="87"/>
        <v>0</v>
      </c>
      <c r="BE8163" s="35">
        <f t="shared" si="88"/>
        <v>4964500</v>
      </c>
      <c r="BF8163" s="35">
        <f t="shared" si="89"/>
        <v>0</v>
      </c>
      <c r="BG8163" s="36">
        <f t="shared" si="90"/>
        <v>4964500</v>
      </c>
      <c r="BH8163" s="37">
        <f t="shared" si="91"/>
        <v>3971600</v>
      </c>
      <c r="BI8163" s="35"/>
      <c r="BJ8163" s="18" t="e">
        <v>#N/A</v>
      </c>
      <c r="BK8163" s="18" t="e">
        <v>#N/A</v>
      </c>
      <c r="BL8163" s="18" t="e">
        <v>#N/A</v>
      </c>
      <c r="BM8163" s="18" t="e">
        <v>#N/A</v>
      </c>
      <c r="BN8163" s="18" t="e">
        <v>#N/A</v>
      </c>
      <c r="BO8163" s="18" t="e">
        <v>#N/A</v>
      </c>
      <c r="BP8163" s="18" t="e">
        <v>#N/A</v>
      </c>
      <c r="BQ8163" s="18" t="e">
        <v>#N/A</v>
      </c>
      <c r="BR8163" s="18" t="s">
        <v>29329</v>
      </c>
      <c r="BS8163" s="18">
        <v>2</v>
      </c>
      <c r="BU8163" s="18" t="e">
        <v>#N/A</v>
      </c>
      <c r="BV8163" s="18" t="e">
        <v>#N/A</v>
      </c>
      <c r="BW8163" s="18" t="e">
        <v>#N/A</v>
      </c>
      <c r="BX8163" s="18" t="e">
        <v>#N/A</v>
      </c>
      <c r="BY8163" s="18" t="e">
        <v>#N/A</v>
      </c>
      <c r="BZ8163" s="18" t="e">
        <v>#N/A</v>
      </c>
      <c r="CA8163" s="18" t="e">
        <v>#N/A</v>
      </c>
      <c r="CB8163" s="18" t="e">
        <v>#N/A</v>
      </c>
    </row>
    <row r="8164" spans="1:80" s="18" customFormat="1" x14ac:dyDescent="0.25">
      <c r="A8164" s="18" t="s">
        <v>290</v>
      </c>
      <c r="B8164" s="31" t="s">
        <v>7209</v>
      </c>
      <c r="C8164" s="31">
        <v>21</v>
      </c>
      <c r="D8164" s="18">
        <v>52612</v>
      </c>
      <c r="E8164" s="18" t="s">
        <v>2151</v>
      </c>
      <c r="F8164" s="31">
        <v>8499</v>
      </c>
      <c r="G8164" s="31">
        <v>252612000947</v>
      </c>
      <c r="H8164" s="18" t="s">
        <v>5048</v>
      </c>
      <c r="I8164" s="32">
        <v>70.309213178098773</v>
      </c>
      <c r="J8164" s="33">
        <f t="shared" si="69"/>
        <v>0.74185638376251739</v>
      </c>
      <c r="K8164" s="34">
        <f t="shared" si="70"/>
        <v>23</v>
      </c>
      <c r="L8164" s="34">
        <v>0</v>
      </c>
      <c r="M8164" s="34">
        <v>0</v>
      </c>
      <c r="N8164" s="34">
        <v>23</v>
      </c>
      <c r="O8164" s="34">
        <v>0</v>
      </c>
      <c r="P8164" s="34">
        <v>0</v>
      </c>
      <c r="Q8164" s="34">
        <v>0</v>
      </c>
      <c r="R8164" s="34">
        <v>0</v>
      </c>
      <c r="S8164" s="34">
        <v>0</v>
      </c>
      <c r="T8164" s="34">
        <v>0</v>
      </c>
      <c r="U8164" s="34">
        <v>0</v>
      </c>
      <c r="V8164" s="34">
        <f t="shared" si="71"/>
        <v>0</v>
      </c>
      <c r="W8164" s="34">
        <v>0</v>
      </c>
      <c r="X8164" s="34">
        <v>0</v>
      </c>
      <c r="Y8164" s="34">
        <v>0</v>
      </c>
      <c r="Z8164" s="34">
        <v>0</v>
      </c>
      <c r="AA8164" s="34">
        <v>0</v>
      </c>
      <c r="AB8164" s="34">
        <v>0</v>
      </c>
      <c r="AC8164" s="34">
        <v>0</v>
      </c>
      <c r="AD8164" s="34">
        <v>0</v>
      </c>
      <c r="AE8164" s="34">
        <v>0</v>
      </c>
      <c r="AF8164" s="34">
        <v>0</v>
      </c>
      <c r="AG8164" s="35">
        <f>ROUND(('Per Cápita'!$E$4*(1+($J8164/100))),0)</f>
        <v>75344</v>
      </c>
      <c r="AH8164" s="35">
        <f>ROUND(('Per Cápita'!$E$5*(1+($J8164/100))),0)</f>
        <v>66537</v>
      </c>
      <c r="AI8164" s="35">
        <f>ROUND(('Per Cápita'!$E$6*(1+($J8164/100))),0)</f>
        <v>99805</v>
      </c>
      <c r="AJ8164" s="35">
        <f>ROUND(('Per Cápita'!$E$7*(1+($J8164/100))),0)</f>
        <v>122311</v>
      </c>
      <c r="AK8164" s="35">
        <f>ROUND(('Per Cápita'!$F$4*(1+($J8164/100))),0)</f>
        <v>92956</v>
      </c>
      <c r="AL8164" s="35">
        <f>ROUND(('Per Cápita'!$F$5*(1+($J8164/100))),0)</f>
        <v>81215</v>
      </c>
      <c r="AM8164" s="35">
        <f>ROUND(('Per Cápita'!$F$6*(1+($J8164/100))),0)</f>
        <v>124268</v>
      </c>
      <c r="AN8164" s="35">
        <f>ROUND(('Per Cápita'!$F$7*(1+($J8164/100))),0)</f>
        <v>149709</v>
      </c>
      <c r="AO8164" s="35">
        <f t="shared" si="72"/>
        <v>0</v>
      </c>
      <c r="AP8164" s="35">
        <f t="shared" si="73"/>
        <v>0</v>
      </c>
      <c r="AQ8164" s="35">
        <f t="shared" si="74"/>
        <v>0</v>
      </c>
      <c r="AR8164" s="35">
        <f t="shared" si="75"/>
        <v>0</v>
      </c>
      <c r="AS8164" s="35">
        <f t="shared" si="76"/>
        <v>0</v>
      </c>
      <c r="AT8164" s="35">
        <f t="shared" si="77"/>
        <v>1867945</v>
      </c>
      <c r="AU8164" s="35">
        <f t="shared" si="78"/>
        <v>0</v>
      </c>
      <c r="AV8164" s="35">
        <f t="shared" si="79"/>
        <v>0</v>
      </c>
      <c r="AW8164" s="35">
        <f t="shared" si="80"/>
        <v>0</v>
      </c>
      <c r="AX8164" s="35">
        <f t="shared" si="81"/>
        <v>0</v>
      </c>
      <c r="AY8164" s="35">
        <f t="shared" si="82"/>
        <v>0</v>
      </c>
      <c r="AZ8164" s="35">
        <f t="shared" si="83"/>
        <v>0</v>
      </c>
      <c r="BA8164" s="35">
        <f t="shared" si="84"/>
        <v>0</v>
      </c>
      <c r="BB8164" s="35">
        <f t="shared" si="85"/>
        <v>0</v>
      </c>
      <c r="BC8164" s="35">
        <f t="shared" si="86"/>
        <v>0</v>
      </c>
      <c r="BD8164" s="35">
        <f t="shared" si="87"/>
        <v>0</v>
      </c>
      <c r="BE8164" s="35">
        <f t="shared" si="88"/>
        <v>1867945</v>
      </c>
      <c r="BF8164" s="35">
        <f t="shared" si="89"/>
        <v>0</v>
      </c>
      <c r="BG8164" s="36">
        <f t="shared" si="90"/>
        <v>1867945</v>
      </c>
      <c r="BH8164" s="37">
        <f t="shared" si="91"/>
        <v>1494356</v>
      </c>
      <c r="BI8164" s="35"/>
      <c r="BJ8164" s="18" t="e">
        <v>#N/A</v>
      </c>
      <c r="BK8164" s="18" t="e">
        <v>#N/A</v>
      </c>
      <c r="BL8164" s="18" t="e">
        <v>#N/A</v>
      </c>
      <c r="BM8164" s="18" t="e">
        <v>#N/A</v>
      </c>
      <c r="BN8164" s="18" t="e">
        <v>#N/A</v>
      </c>
      <c r="BO8164" s="18" t="e">
        <v>#N/A</v>
      </c>
      <c r="BP8164" s="18" t="e">
        <v>#N/A</v>
      </c>
      <c r="BQ8164" s="18" t="e">
        <v>#N/A</v>
      </c>
      <c r="BR8164" s="18" t="s">
        <v>29329</v>
      </c>
      <c r="BS8164" s="18">
        <v>2</v>
      </c>
      <c r="BU8164" s="18" t="e">
        <v>#N/A</v>
      </c>
      <c r="BV8164" s="18" t="e">
        <v>#N/A</v>
      </c>
      <c r="BW8164" s="18" t="e">
        <v>#N/A</v>
      </c>
      <c r="BX8164" s="18" t="e">
        <v>#N/A</v>
      </c>
      <c r="BY8164" s="18" t="e">
        <v>#N/A</v>
      </c>
      <c r="BZ8164" s="18" t="e">
        <v>#N/A</v>
      </c>
      <c r="CA8164" s="18" t="e">
        <v>#N/A</v>
      </c>
      <c r="CB8164" s="18" t="e">
        <v>#N/A</v>
      </c>
    </row>
    <row r="8165" spans="1:80" s="18" customFormat="1" x14ac:dyDescent="0.25">
      <c r="A8165" s="18" t="s">
        <v>290</v>
      </c>
      <c r="B8165" s="31" t="s">
        <v>7209</v>
      </c>
      <c r="C8165" s="31">
        <v>21</v>
      </c>
      <c r="D8165" s="18">
        <v>52612</v>
      </c>
      <c r="E8165" s="18" t="s">
        <v>2151</v>
      </c>
      <c r="F8165" s="31">
        <v>8672</v>
      </c>
      <c r="G8165" s="31">
        <v>252612000963</v>
      </c>
      <c r="H8165" s="18" t="s">
        <v>5049</v>
      </c>
      <c r="I8165" s="32">
        <v>67.825218598043321</v>
      </c>
      <c r="J8165" s="33">
        <f t="shared" si="69"/>
        <v>-5.7939173543260669E-2</v>
      </c>
      <c r="K8165" s="34">
        <f t="shared" si="70"/>
        <v>25</v>
      </c>
      <c r="L8165" s="34">
        <v>1</v>
      </c>
      <c r="M8165" s="34">
        <v>0</v>
      </c>
      <c r="N8165" s="34">
        <v>24</v>
      </c>
      <c r="O8165" s="34">
        <v>0</v>
      </c>
      <c r="P8165" s="34">
        <v>0</v>
      </c>
      <c r="Q8165" s="34">
        <v>0</v>
      </c>
      <c r="R8165" s="34">
        <v>0</v>
      </c>
      <c r="S8165" s="34">
        <v>0</v>
      </c>
      <c r="T8165" s="34">
        <v>0</v>
      </c>
      <c r="U8165" s="34">
        <v>0</v>
      </c>
      <c r="V8165" s="34">
        <f t="shared" si="71"/>
        <v>0</v>
      </c>
      <c r="W8165" s="34">
        <v>0</v>
      </c>
      <c r="X8165" s="34">
        <v>0</v>
      </c>
      <c r="Y8165" s="34">
        <v>0</v>
      </c>
      <c r="Z8165" s="34">
        <v>0</v>
      </c>
      <c r="AA8165" s="34">
        <v>0</v>
      </c>
      <c r="AB8165" s="34">
        <v>0</v>
      </c>
      <c r="AC8165" s="34">
        <v>0</v>
      </c>
      <c r="AD8165" s="34">
        <v>0</v>
      </c>
      <c r="AE8165" s="34">
        <v>0</v>
      </c>
      <c r="AF8165" s="34">
        <v>0</v>
      </c>
      <c r="AG8165" s="35">
        <f>ROUND(('Per Cápita'!$E$4*(1+($J8165/100))),0)</f>
        <v>74746</v>
      </c>
      <c r="AH8165" s="35">
        <f>ROUND(('Per Cápita'!$E$5*(1+($J8165/100))),0)</f>
        <v>66009</v>
      </c>
      <c r="AI8165" s="35">
        <f>ROUND(('Per Cápita'!$E$6*(1+($J8165/100))),0)</f>
        <v>99013</v>
      </c>
      <c r="AJ8165" s="35">
        <f>ROUND(('Per Cápita'!$E$7*(1+($J8165/100))),0)</f>
        <v>121340</v>
      </c>
      <c r="AK8165" s="35">
        <f>ROUND(('Per Cápita'!$F$4*(1+($J8165/100))),0)</f>
        <v>92218</v>
      </c>
      <c r="AL8165" s="35">
        <f>ROUND(('Per Cápita'!$F$5*(1+($J8165/100))),0)</f>
        <v>80570</v>
      </c>
      <c r="AM8165" s="35">
        <f>ROUND(('Per Cápita'!$F$6*(1+($J8165/100))),0)</f>
        <v>123282</v>
      </c>
      <c r="AN8165" s="35">
        <f>ROUND(('Per Cápita'!$F$7*(1+($J8165/100))),0)</f>
        <v>148521</v>
      </c>
      <c r="AO8165" s="35">
        <f t="shared" si="72"/>
        <v>0</v>
      </c>
      <c r="AP8165" s="35">
        <f t="shared" si="73"/>
        <v>0</v>
      </c>
      <c r="AQ8165" s="35">
        <f t="shared" si="74"/>
        <v>0</v>
      </c>
      <c r="AR8165" s="35">
        <f t="shared" si="75"/>
        <v>0</v>
      </c>
      <c r="AS8165" s="35">
        <f t="shared" si="76"/>
        <v>92218</v>
      </c>
      <c r="AT8165" s="35">
        <f t="shared" si="77"/>
        <v>1933680</v>
      </c>
      <c r="AU8165" s="35">
        <f t="shared" si="78"/>
        <v>0</v>
      </c>
      <c r="AV8165" s="35">
        <f t="shared" si="79"/>
        <v>0</v>
      </c>
      <c r="AW8165" s="35">
        <f t="shared" si="80"/>
        <v>0</v>
      </c>
      <c r="AX8165" s="35">
        <f t="shared" si="81"/>
        <v>0</v>
      </c>
      <c r="AY8165" s="35">
        <f t="shared" si="82"/>
        <v>0</v>
      </c>
      <c r="AZ8165" s="35">
        <f t="shared" si="83"/>
        <v>0</v>
      </c>
      <c r="BA8165" s="35">
        <f t="shared" si="84"/>
        <v>0</v>
      </c>
      <c r="BB8165" s="35">
        <f t="shared" si="85"/>
        <v>0</v>
      </c>
      <c r="BC8165" s="35">
        <f t="shared" si="86"/>
        <v>0</v>
      </c>
      <c r="BD8165" s="35">
        <f t="shared" si="87"/>
        <v>0</v>
      </c>
      <c r="BE8165" s="35">
        <f t="shared" si="88"/>
        <v>2025898</v>
      </c>
      <c r="BF8165" s="35">
        <f t="shared" si="89"/>
        <v>0</v>
      </c>
      <c r="BG8165" s="36">
        <f t="shared" si="90"/>
        <v>2025898</v>
      </c>
      <c r="BH8165" s="37">
        <f t="shared" si="91"/>
        <v>1620718</v>
      </c>
      <c r="BI8165" s="35"/>
      <c r="BJ8165" s="18" t="e">
        <v>#N/A</v>
      </c>
      <c r="BK8165" s="18" t="e">
        <v>#N/A</v>
      </c>
      <c r="BL8165" s="18" t="e">
        <v>#N/A</v>
      </c>
      <c r="BM8165" s="18" t="e">
        <v>#N/A</v>
      </c>
      <c r="BN8165" s="18" t="e">
        <v>#N/A</v>
      </c>
      <c r="BO8165" s="18" t="e">
        <v>#N/A</v>
      </c>
      <c r="BP8165" s="18" t="e">
        <v>#N/A</v>
      </c>
      <c r="BQ8165" s="18" t="e">
        <v>#N/A</v>
      </c>
      <c r="BR8165" s="18" t="s">
        <v>29329</v>
      </c>
      <c r="BS8165" s="18">
        <v>2</v>
      </c>
      <c r="BU8165" s="18" t="e">
        <v>#N/A</v>
      </c>
      <c r="BV8165" s="18" t="e">
        <v>#N/A</v>
      </c>
      <c r="BW8165" s="18" t="e">
        <v>#N/A</v>
      </c>
      <c r="BX8165" s="18" t="e">
        <v>#N/A</v>
      </c>
      <c r="BY8165" s="18" t="e">
        <v>#N/A</v>
      </c>
      <c r="BZ8165" s="18" t="e">
        <v>#N/A</v>
      </c>
      <c r="CA8165" s="18" t="e">
        <v>#N/A</v>
      </c>
      <c r="CB8165" s="18" t="e">
        <v>#N/A</v>
      </c>
    </row>
    <row r="8166" spans="1:80" s="18" customFormat="1" x14ac:dyDescent="0.25">
      <c r="A8166" s="18" t="s">
        <v>290</v>
      </c>
      <c r="B8166" s="31" t="s">
        <v>7209</v>
      </c>
      <c r="C8166" s="31">
        <v>21</v>
      </c>
      <c r="D8166" s="18">
        <v>52612</v>
      </c>
      <c r="E8166" s="18" t="s">
        <v>2151</v>
      </c>
      <c r="F8166" s="31">
        <v>8686</v>
      </c>
      <c r="G8166" s="31">
        <v>252612000980</v>
      </c>
      <c r="H8166" s="18" t="s">
        <v>5050</v>
      </c>
      <c r="I8166" s="32">
        <v>70.309213178098773</v>
      </c>
      <c r="J8166" s="33">
        <f t="shared" si="69"/>
        <v>0.74185638376251739</v>
      </c>
      <c r="K8166" s="34">
        <f t="shared" si="70"/>
        <v>17</v>
      </c>
      <c r="L8166" s="34">
        <v>3</v>
      </c>
      <c r="M8166" s="34">
        <v>0</v>
      </c>
      <c r="N8166" s="34">
        <v>14</v>
      </c>
      <c r="O8166" s="34">
        <v>0</v>
      </c>
      <c r="P8166" s="34">
        <v>0</v>
      </c>
      <c r="Q8166" s="34">
        <v>0</v>
      </c>
      <c r="R8166" s="34">
        <v>0</v>
      </c>
      <c r="S8166" s="34">
        <v>0</v>
      </c>
      <c r="T8166" s="34">
        <v>0</v>
      </c>
      <c r="U8166" s="34">
        <v>0</v>
      </c>
      <c r="V8166" s="34">
        <f t="shared" si="71"/>
        <v>0</v>
      </c>
      <c r="W8166" s="34">
        <v>0</v>
      </c>
      <c r="X8166" s="34">
        <v>0</v>
      </c>
      <c r="Y8166" s="34">
        <v>0</v>
      </c>
      <c r="Z8166" s="34">
        <v>0</v>
      </c>
      <c r="AA8166" s="34">
        <v>0</v>
      </c>
      <c r="AB8166" s="34">
        <v>0</v>
      </c>
      <c r="AC8166" s="34">
        <v>0</v>
      </c>
      <c r="AD8166" s="34">
        <v>0</v>
      </c>
      <c r="AE8166" s="34">
        <v>0</v>
      </c>
      <c r="AF8166" s="34">
        <v>0</v>
      </c>
      <c r="AG8166" s="35">
        <f>ROUND(('Per Cápita'!$E$4*(1+($J8166/100))),0)</f>
        <v>75344</v>
      </c>
      <c r="AH8166" s="35">
        <f>ROUND(('Per Cápita'!$E$5*(1+($J8166/100))),0)</f>
        <v>66537</v>
      </c>
      <c r="AI8166" s="35">
        <f>ROUND(('Per Cápita'!$E$6*(1+($J8166/100))),0)</f>
        <v>99805</v>
      </c>
      <c r="AJ8166" s="35">
        <f>ROUND(('Per Cápita'!$E$7*(1+($J8166/100))),0)</f>
        <v>122311</v>
      </c>
      <c r="AK8166" s="35">
        <f>ROUND(('Per Cápita'!$F$4*(1+($J8166/100))),0)</f>
        <v>92956</v>
      </c>
      <c r="AL8166" s="35">
        <f>ROUND(('Per Cápita'!$F$5*(1+($J8166/100))),0)</f>
        <v>81215</v>
      </c>
      <c r="AM8166" s="35">
        <f>ROUND(('Per Cápita'!$F$6*(1+($J8166/100))),0)</f>
        <v>124268</v>
      </c>
      <c r="AN8166" s="35">
        <f>ROUND(('Per Cápita'!$F$7*(1+($J8166/100))),0)</f>
        <v>149709</v>
      </c>
      <c r="AO8166" s="35">
        <f t="shared" si="72"/>
        <v>0</v>
      </c>
      <c r="AP8166" s="35">
        <f t="shared" si="73"/>
        <v>0</v>
      </c>
      <c r="AQ8166" s="35">
        <f t="shared" si="74"/>
        <v>0</v>
      </c>
      <c r="AR8166" s="35">
        <f t="shared" si="75"/>
        <v>0</v>
      </c>
      <c r="AS8166" s="35">
        <f t="shared" si="76"/>
        <v>278868</v>
      </c>
      <c r="AT8166" s="35">
        <f t="shared" si="77"/>
        <v>1137010</v>
      </c>
      <c r="AU8166" s="35">
        <f t="shared" si="78"/>
        <v>0</v>
      </c>
      <c r="AV8166" s="35">
        <f t="shared" si="79"/>
        <v>0</v>
      </c>
      <c r="AW8166" s="35">
        <f t="shared" si="80"/>
        <v>0</v>
      </c>
      <c r="AX8166" s="35">
        <f t="shared" si="81"/>
        <v>0</v>
      </c>
      <c r="AY8166" s="35">
        <f t="shared" si="82"/>
        <v>0</v>
      </c>
      <c r="AZ8166" s="35">
        <f t="shared" si="83"/>
        <v>0</v>
      </c>
      <c r="BA8166" s="35">
        <f t="shared" si="84"/>
        <v>0</v>
      </c>
      <c r="BB8166" s="35">
        <f t="shared" si="85"/>
        <v>0</v>
      </c>
      <c r="BC8166" s="35">
        <f t="shared" si="86"/>
        <v>0</v>
      </c>
      <c r="BD8166" s="35">
        <f t="shared" si="87"/>
        <v>0</v>
      </c>
      <c r="BE8166" s="35">
        <f t="shared" si="88"/>
        <v>1415878</v>
      </c>
      <c r="BF8166" s="35">
        <f t="shared" si="89"/>
        <v>0</v>
      </c>
      <c r="BG8166" s="36">
        <f t="shared" si="90"/>
        <v>1415878</v>
      </c>
      <c r="BH8166" s="37">
        <f t="shared" si="91"/>
        <v>1132702</v>
      </c>
      <c r="BI8166" s="35"/>
      <c r="BJ8166" s="18" t="e">
        <v>#N/A</v>
      </c>
      <c r="BK8166" s="18" t="e">
        <v>#N/A</v>
      </c>
      <c r="BL8166" s="18" t="e">
        <v>#N/A</v>
      </c>
      <c r="BM8166" s="18" t="e">
        <v>#N/A</v>
      </c>
      <c r="BN8166" s="18" t="e">
        <v>#N/A</v>
      </c>
      <c r="BO8166" s="18" t="e">
        <v>#N/A</v>
      </c>
      <c r="BP8166" s="18" t="e">
        <v>#N/A</v>
      </c>
      <c r="BQ8166" s="18" t="e">
        <v>#N/A</v>
      </c>
      <c r="BR8166" s="18" t="s">
        <v>29329</v>
      </c>
      <c r="BS8166" s="18">
        <v>2</v>
      </c>
      <c r="BU8166" s="18" t="e">
        <v>#N/A</v>
      </c>
      <c r="BV8166" s="18" t="e">
        <v>#N/A</v>
      </c>
      <c r="BW8166" s="18" t="e">
        <v>#N/A</v>
      </c>
      <c r="BX8166" s="18" t="e">
        <v>#N/A</v>
      </c>
      <c r="BY8166" s="18" t="e">
        <v>#N/A</v>
      </c>
      <c r="BZ8166" s="18" t="e">
        <v>#N/A</v>
      </c>
      <c r="CA8166" s="18" t="e">
        <v>#N/A</v>
      </c>
      <c r="CB8166" s="18" t="e">
        <v>#N/A</v>
      </c>
    </row>
    <row r="8167" spans="1:80" s="18" customFormat="1" x14ac:dyDescent="0.25">
      <c r="A8167" s="18" t="s">
        <v>290</v>
      </c>
      <c r="B8167" s="31" t="s">
        <v>7209</v>
      </c>
      <c r="C8167" s="31">
        <v>21</v>
      </c>
      <c r="D8167" s="18">
        <v>52612</v>
      </c>
      <c r="E8167" s="18" t="s">
        <v>2151</v>
      </c>
      <c r="F8167" s="31">
        <v>8491</v>
      </c>
      <c r="G8167" s="31">
        <v>252612001030</v>
      </c>
      <c r="H8167" s="18" t="s">
        <v>5051</v>
      </c>
      <c r="I8167" s="32">
        <v>69.114808258356845</v>
      </c>
      <c r="J8167" s="33">
        <f t="shared" si="69"/>
        <v>0.35728237699780346</v>
      </c>
      <c r="K8167" s="34">
        <f t="shared" si="70"/>
        <v>14</v>
      </c>
      <c r="L8167" s="34">
        <v>0</v>
      </c>
      <c r="M8167" s="34">
        <v>0</v>
      </c>
      <c r="N8167" s="34">
        <v>14</v>
      </c>
      <c r="O8167" s="34">
        <v>0</v>
      </c>
      <c r="P8167" s="34">
        <v>0</v>
      </c>
      <c r="Q8167" s="34">
        <v>0</v>
      </c>
      <c r="R8167" s="34">
        <v>0</v>
      </c>
      <c r="S8167" s="34">
        <v>0</v>
      </c>
      <c r="T8167" s="34">
        <v>0</v>
      </c>
      <c r="U8167" s="34">
        <v>0</v>
      </c>
      <c r="V8167" s="34">
        <f t="shared" si="71"/>
        <v>0</v>
      </c>
      <c r="W8167" s="34">
        <v>0</v>
      </c>
      <c r="X8167" s="34">
        <v>0</v>
      </c>
      <c r="Y8167" s="34">
        <v>0</v>
      </c>
      <c r="Z8167" s="34">
        <v>0</v>
      </c>
      <c r="AA8167" s="34">
        <v>0</v>
      </c>
      <c r="AB8167" s="34">
        <v>0</v>
      </c>
      <c r="AC8167" s="34">
        <v>0</v>
      </c>
      <c r="AD8167" s="34">
        <v>0</v>
      </c>
      <c r="AE8167" s="34">
        <v>0</v>
      </c>
      <c r="AF8167" s="34">
        <v>0</v>
      </c>
      <c r="AG8167" s="35">
        <f>ROUND(('Per Cápita'!$E$4*(1+($J8167/100))),0)</f>
        <v>75056</v>
      </c>
      <c r="AH8167" s="35">
        <f>ROUND(('Per Cápita'!$E$5*(1+($J8167/100))),0)</f>
        <v>66283</v>
      </c>
      <c r="AI8167" s="35">
        <f>ROUND(('Per Cápita'!$E$6*(1+($J8167/100))),0)</f>
        <v>99424</v>
      </c>
      <c r="AJ8167" s="35">
        <f>ROUND(('Per Cápita'!$E$7*(1+($J8167/100))),0)</f>
        <v>121844</v>
      </c>
      <c r="AK8167" s="35">
        <f>ROUND(('Per Cápita'!$F$4*(1+($J8167/100))),0)</f>
        <v>92601</v>
      </c>
      <c r="AL8167" s="35">
        <f>ROUND(('Per Cápita'!$F$5*(1+($J8167/100))),0)</f>
        <v>80905</v>
      </c>
      <c r="AM8167" s="35">
        <f>ROUND(('Per Cápita'!$F$6*(1+($J8167/100))),0)</f>
        <v>123794</v>
      </c>
      <c r="AN8167" s="35">
        <f>ROUND(('Per Cápita'!$F$7*(1+($J8167/100))),0)</f>
        <v>149138</v>
      </c>
      <c r="AO8167" s="35">
        <f t="shared" si="72"/>
        <v>0</v>
      </c>
      <c r="AP8167" s="35">
        <f t="shared" si="73"/>
        <v>0</v>
      </c>
      <c r="AQ8167" s="35">
        <f t="shared" si="74"/>
        <v>0</v>
      </c>
      <c r="AR8167" s="35">
        <f t="shared" si="75"/>
        <v>0</v>
      </c>
      <c r="AS8167" s="35">
        <f t="shared" si="76"/>
        <v>0</v>
      </c>
      <c r="AT8167" s="35">
        <f t="shared" si="77"/>
        <v>1132670</v>
      </c>
      <c r="AU8167" s="35">
        <f t="shared" si="78"/>
        <v>0</v>
      </c>
      <c r="AV8167" s="35">
        <f t="shared" si="79"/>
        <v>0</v>
      </c>
      <c r="AW8167" s="35">
        <f t="shared" si="80"/>
        <v>0</v>
      </c>
      <c r="AX8167" s="35">
        <f t="shared" si="81"/>
        <v>0</v>
      </c>
      <c r="AY8167" s="35">
        <f t="shared" si="82"/>
        <v>0</v>
      </c>
      <c r="AZ8167" s="35">
        <f t="shared" si="83"/>
        <v>0</v>
      </c>
      <c r="BA8167" s="35">
        <f t="shared" si="84"/>
        <v>0</v>
      </c>
      <c r="BB8167" s="35">
        <f t="shared" si="85"/>
        <v>0</v>
      </c>
      <c r="BC8167" s="35">
        <f t="shared" si="86"/>
        <v>0</v>
      </c>
      <c r="BD8167" s="35">
        <f t="shared" si="87"/>
        <v>0</v>
      </c>
      <c r="BE8167" s="35">
        <f t="shared" si="88"/>
        <v>1132670</v>
      </c>
      <c r="BF8167" s="35">
        <f t="shared" si="89"/>
        <v>0</v>
      </c>
      <c r="BG8167" s="36">
        <f t="shared" si="90"/>
        <v>1132670</v>
      </c>
      <c r="BH8167" s="37">
        <f t="shared" si="91"/>
        <v>906136</v>
      </c>
      <c r="BI8167" s="35"/>
      <c r="BJ8167" s="18" t="e">
        <v>#N/A</v>
      </c>
      <c r="BK8167" s="18" t="e">
        <v>#N/A</v>
      </c>
      <c r="BL8167" s="18" t="e">
        <v>#N/A</v>
      </c>
      <c r="BM8167" s="18" t="e">
        <v>#N/A</v>
      </c>
      <c r="BN8167" s="18" t="e">
        <v>#N/A</v>
      </c>
      <c r="BO8167" s="18" t="e">
        <v>#N/A</v>
      </c>
      <c r="BP8167" s="18" t="e">
        <v>#N/A</v>
      </c>
      <c r="BQ8167" s="18" t="e">
        <v>#N/A</v>
      </c>
      <c r="BR8167" s="18" t="s">
        <v>29329</v>
      </c>
      <c r="BS8167" s="18">
        <v>2</v>
      </c>
      <c r="BU8167" s="18" t="e">
        <v>#N/A</v>
      </c>
      <c r="BV8167" s="18" t="e">
        <v>#N/A</v>
      </c>
      <c r="BW8167" s="18" t="e">
        <v>#N/A</v>
      </c>
      <c r="BX8167" s="18" t="e">
        <v>#N/A</v>
      </c>
      <c r="BY8167" s="18" t="e">
        <v>#N/A</v>
      </c>
      <c r="BZ8167" s="18" t="e">
        <v>#N/A</v>
      </c>
      <c r="CA8167" s="18" t="e">
        <v>#N/A</v>
      </c>
      <c r="CB8167" s="18" t="e">
        <v>#N/A</v>
      </c>
    </row>
    <row r="8168" spans="1:80" s="18" customFormat="1" x14ac:dyDescent="0.25">
      <c r="A8168" s="18" t="s">
        <v>290</v>
      </c>
      <c r="B8168" s="31" t="s">
        <v>7209</v>
      </c>
      <c r="C8168" s="31">
        <v>21</v>
      </c>
      <c r="D8168" s="18">
        <v>52612</v>
      </c>
      <c r="E8168" s="18" t="s">
        <v>2151</v>
      </c>
      <c r="F8168" s="31">
        <v>8605</v>
      </c>
      <c r="G8168" s="31">
        <v>252612001048</v>
      </c>
      <c r="H8168" s="18" t="s">
        <v>3083</v>
      </c>
      <c r="I8168" s="32">
        <v>70.194701083302959</v>
      </c>
      <c r="J8168" s="33">
        <f t="shared" si="69"/>
        <v>0.7049858263905987</v>
      </c>
      <c r="K8168" s="34">
        <f t="shared" si="70"/>
        <v>60</v>
      </c>
      <c r="L8168" s="34">
        <v>9</v>
      </c>
      <c r="M8168" s="34">
        <v>0</v>
      </c>
      <c r="N8168" s="34">
        <v>51</v>
      </c>
      <c r="O8168" s="34">
        <v>0</v>
      </c>
      <c r="P8168" s="34">
        <v>0</v>
      </c>
      <c r="Q8168" s="34">
        <v>0</v>
      </c>
      <c r="R8168" s="34">
        <v>0</v>
      </c>
      <c r="S8168" s="34">
        <v>0</v>
      </c>
      <c r="T8168" s="34">
        <v>0</v>
      </c>
      <c r="U8168" s="34">
        <v>0</v>
      </c>
      <c r="V8168" s="34">
        <f t="shared" si="71"/>
        <v>0</v>
      </c>
      <c r="W8168" s="34">
        <v>0</v>
      </c>
      <c r="X8168" s="34">
        <v>0</v>
      </c>
      <c r="Y8168" s="34">
        <v>0</v>
      </c>
      <c r="Z8168" s="34">
        <v>0</v>
      </c>
      <c r="AA8168" s="34">
        <v>0</v>
      </c>
      <c r="AB8168" s="34">
        <v>0</v>
      </c>
      <c r="AC8168" s="34">
        <v>0</v>
      </c>
      <c r="AD8168" s="34">
        <v>0</v>
      </c>
      <c r="AE8168" s="34">
        <v>0</v>
      </c>
      <c r="AF8168" s="34">
        <v>0</v>
      </c>
      <c r="AG8168" s="35">
        <f>ROUND(('Per Cápita'!$E$4*(1+($J8168/100))),0)</f>
        <v>75316</v>
      </c>
      <c r="AH8168" s="35">
        <f>ROUND(('Per Cápita'!$E$5*(1+($J8168/100))),0)</f>
        <v>66513</v>
      </c>
      <c r="AI8168" s="35">
        <f>ROUND(('Per Cápita'!$E$6*(1+($J8168/100))),0)</f>
        <v>99768</v>
      </c>
      <c r="AJ8168" s="35">
        <f>ROUND(('Per Cápita'!$E$7*(1+($J8168/100))),0)</f>
        <v>122266</v>
      </c>
      <c r="AK8168" s="35">
        <f>ROUND(('Per Cápita'!$F$4*(1+($J8168/100))),0)</f>
        <v>92921</v>
      </c>
      <c r="AL8168" s="35">
        <f>ROUND(('Per Cápita'!$F$5*(1+($J8168/100))),0)</f>
        <v>81185</v>
      </c>
      <c r="AM8168" s="35">
        <f>ROUND(('Per Cápita'!$F$6*(1+($J8168/100))),0)</f>
        <v>124223</v>
      </c>
      <c r="AN8168" s="35">
        <f>ROUND(('Per Cápita'!$F$7*(1+($J8168/100))),0)</f>
        <v>149655</v>
      </c>
      <c r="AO8168" s="35">
        <f t="shared" si="72"/>
        <v>0</v>
      </c>
      <c r="AP8168" s="35">
        <f t="shared" si="73"/>
        <v>0</v>
      </c>
      <c r="AQ8168" s="35">
        <f t="shared" si="74"/>
        <v>0</v>
      </c>
      <c r="AR8168" s="35">
        <f t="shared" si="75"/>
        <v>0</v>
      </c>
      <c r="AS8168" s="35">
        <f t="shared" si="76"/>
        <v>836289</v>
      </c>
      <c r="AT8168" s="35">
        <f t="shared" si="77"/>
        <v>4140435</v>
      </c>
      <c r="AU8168" s="35">
        <f t="shared" si="78"/>
        <v>0</v>
      </c>
      <c r="AV8168" s="35">
        <f t="shared" si="79"/>
        <v>0</v>
      </c>
      <c r="AW8168" s="35">
        <f t="shared" si="80"/>
        <v>0</v>
      </c>
      <c r="AX8168" s="35">
        <f t="shared" si="81"/>
        <v>0</v>
      </c>
      <c r="AY8168" s="35">
        <f t="shared" si="82"/>
        <v>0</v>
      </c>
      <c r="AZ8168" s="35">
        <f t="shared" si="83"/>
        <v>0</v>
      </c>
      <c r="BA8168" s="35">
        <f t="shared" si="84"/>
        <v>0</v>
      </c>
      <c r="BB8168" s="35">
        <f t="shared" si="85"/>
        <v>0</v>
      </c>
      <c r="BC8168" s="35">
        <f t="shared" si="86"/>
        <v>0</v>
      </c>
      <c r="BD8168" s="35">
        <f t="shared" si="87"/>
        <v>0</v>
      </c>
      <c r="BE8168" s="35">
        <f t="shared" si="88"/>
        <v>4976724</v>
      </c>
      <c r="BF8168" s="35">
        <f t="shared" si="89"/>
        <v>0</v>
      </c>
      <c r="BG8168" s="36">
        <f t="shared" si="90"/>
        <v>4976724</v>
      </c>
      <c r="BH8168" s="37">
        <f t="shared" si="91"/>
        <v>3981379</v>
      </c>
      <c r="BI8168" s="35"/>
      <c r="BJ8168" s="18" t="e">
        <v>#N/A</v>
      </c>
      <c r="BK8168" s="18" t="e">
        <v>#N/A</v>
      </c>
      <c r="BL8168" s="18" t="e">
        <v>#N/A</v>
      </c>
      <c r="BM8168" s="18" t="e">
        <v>#N/A</v>
      </c>
      <c r="BN8168" s="18" t="e">
        <v>#N/A</v>
      </c>
      <c r="BO8168" s="18" t="e">
        <v>#N/A</v>
      </c>
      <c r="BP8168" s="18" t="e">
        <v>#N/A</v>
      </c>
      <c r="BQ8168" s="18" t="e">
        <v>#N/A</v>
      </c>
      <c r="BR8168" s="18" t="s">
        <v>29329</v>
      </c>
      <c r="BS8168" s="18">
        <v>2</v>
      </c>
      <c r="BU8168" s="18" t="e">
        <v>#N/A</v>
      </c>
      <c r="BV8168" s="18" t="e">
        <v>#N/A</v>
      </c>
      <c r="BW8168" s="18" t="e">
        <v>#N/A</v>
      </c>
      <c r="BX8168" s="18" t="e">
        <v>#N/A</v>
      </c>
      <c r="BY8168" s="18" t="e">
        <v>#N/A</v>
      </c>
      <c r="BZ8168" s="18" t="e">
        <v>#N/A</v>
      </c>
      <c r="CA8168" s="18" t="e">
        <v>#N/A</v>
      </c>
      <c r="CB8168" s="18" t="e">
        <v>#N/A</v>
      </c>
    </row>
    <row r="8169" spans="1:80" s="18" customFormat="1" x14ac:dyDescent="0.25">
      <c r="A8169" s="18" t="s">
        <v>290</v>
      </c>
      <c r="B8169" s="31" t="s">
        <v>7209</v>
      </c>
      <c r="C8169" s="31">
        <v>21</v>
      </c>
      <c r="D8169" s="18">
        <v>52612</v>
      </c>
      <c r="E8169" s="18" t="s">
        <v>2151</v>
      </c>
      <c r="F8169" s="31">
        <v>128429</v>
      </c>
      <c r="G8169" s="31">
        <v>252612001153</v>
      </c>
      <c r="H8169" s="18" t="s">
        <v>5052</v>
      </c>
      <c r="I8169" s="32">
        <v>70.222422509190181</v>
      </c>
      <c r="J8169" s="33">
        <f t="shared" si="69"/>
        <v>0.7139115597415493</v>
      </c>
      <c r="K8169" s="34">
        <f t="shared" si="70"/>
        <v>12</v>
      </c>
      <c r="L8169" s="34">
        <v>3</v>
      </c>
      <c r="M8169" s="34">
        <v>0</v>
      </c>
      <c r="N8169" s="34">
        <v>9</v>
      </c>
      <c r="O8169" s="34">
        <v>0</v>
      </c>
      <c r="P8169" s="34">
        <v>0</v>
      </c>
      <c r="Q8169" s="34">
        <v>0</v>
      </c>
      <c r="R8169" s="34">
        <v>0</v>
      </c>
      <c r="S8169" s="34">
        <v>0</v>
      </c>
      <c r="T8169" s="34">
        <v>0</v>
      </c>
      <c r="U8169" s="34">
        <v>0</v>
      </c>
      <c r="V8169" s="34">
        <f t="shared" si="71"/>
        <v>0</v>
      </c>
      <c r="W8169" s="34">
        <v>0</v>
      </c>
      <c r="X8169" s="34">
        <v>0</v>
      </c>
      <c r="Y8169" s="34">
        <v>0</v>
      </c>
      <c r="Z8169" s="34">
        <v>0</v>
      </c>
      <c r="AA8169" s="34">
        <v>0</v>
      </c>
      <c r="AB8169" s="34">
        <v>0</v>
      </c>
      <c r="AC8169" s="34">
        <v>0</v>
      </c>
      <c r="AD8169" s="34">
        <v>0</v>
      </c>
      <c r="AE8169" s="34">
        <v>0</v>
      </c>
      <c r="AF8169" s="34">
        <v>0</v>
      </c>
      <c r="AG8169" s="35">
        <f>ROUND(('Per Cápita'!$E$4*(1+($J8169/100))),0)</f>
        <v>75323</v>
      </c>
      <c r="AH8169" s="35">
        <f>ROUND(('Per Cápita'!$E$5*(1+($J8169/100))),0)</f>
        <v>66519</v>
      </c>
      <c r="AI8169" s="35">
        <f>ROUND(('Per Cápita'!$E$6*(1+($J8169/100))),0)</f>
        <v>99777</v>
      </c>
      <c r="AJ8169" s="35">
        <f>ROUND(('Per Cápita'!$E$7*(1+($J8169/100))),0)</f>
        <v>122277</v>
      </c>
      <c r="AK8169" s="35">
        <f>ROUND(('Per Cápita'!$F$4*(1+($J8169/100))),0)</f>
        <v>92930</v>
      </c>
      <c r="AL8169" s="35">
        <f>ROUND(('Per Cápita'!$F$5*(1+($J8169/100))),0)</f>
        <v>81193</v>
      </c>
      <c r="AM8169" s="35">
        <f>ROUND(('Per Cápita'!$F$6*(1+($J8169/100))),0)</f>
        <v>124234</v>
      </c>
      <c r="AN8169" s="35">
        <f>ROUND(('Per Cápita'!$F$7*(1+($J8169/100))),0)</f>
        <v>149668</v>
      </c>
      <c r="AO8169" s="35">
        <f t="shared" si="72"/>
        <v>0</v>
      </c>
      <c r="AP8169" s="35">
        <f t="shared" si="73"/>
        <v>0</v>
      </c>
      <c r="AQ8169" s="35">
        <f t="shared" si="74"/>
        <v>0</v>
      </c>
      <c r="AR8169" s="35">
        <f t="shared" si="75"/>
        <v>0</v>
      </c>
      <c r="AS8169" s="35">
        <f t="shared" si="76"/>
        <v>278790</v>
      </c>
      <c r="AT8169" s="35">
        <f t="shared" si="77"/>
        <v>730737</v>
      </c>
      <c r="AU8169" s="35">
        <f t="shared" si="78"/>
        <v>0</v>
      </c>
      <c r="AV8169" s="35">
        <f t="shared" si="79"/>
        <v>0</v>
      </c>
      <c r="AW8169" s="35">
        <f t="shared" si="80"/>
        <v>0</v>
      </c>
      <c r="AX8169" s="35">
        <f t="shared" si="81"/>
        <v>0</v>
      </c>
      <c r="AY8169" s="35">
        <f t="shared" si="82"/>
        <v>0</v>
      </c>
      <c r="AZ8169" s="35">
        <f t="shared" si="83"/>
        <v>0</v>
      </c>
      <c r="BA8169" s="35">
        <f t="shared" si="84"/>
        <v>0</v>
      </c>
      <c r="BB8169" s="35">
        <f t="shared" si="85"/>
        <v>0</v>
      </c>
      <c r="BC8169" s="35">
        <f t="shared" si="86"/>
        <v>0</v>
      </c>
      <c r="BD8169" s="35">
        <f t="shared" si="87"/>
        <v>0</v>
      </c>
      <c r="BE8169" s="35">
        <f t="shared" si="88"/>
        <v>1009527</v>
      </c>
      <c r="BF8169" s="35">
        <f t="shared" si="89"/>
        <v>0</v>
      </c>
      <c r="BG8169" s="36">
        <f t="shared" si="90"/>
        <v>1009527</v>
      </c>
      <c r="BH8169" s="37">
        <f t="shared" si="91"/>
        <v>807622</v>
      </c>
      <c r="BI8169" s="35"/>
      <c r="BJ8169" s="18" t="e">
        <v>#N/A</v>
      </c>
      <c r="BK8169" s="18" t="e">
        <v>#N/A</v>
      </c>
      <c r="BL8169" s="18" t="e">
        <v>#N/A</v>
      </c>
      <c r="BM8169" s="18" t="e">
        <v>#N/A</v>
      </c>
      <c r="BN8169" s="18" t="e">
        <v>#N/A</v>
      </c>
      <c r="BO8169" s="18" t="e">
        <v>#N/A</v>
      </c>
      <c r="BP8169" s="18" t="e">
        <v>#N/A</v>
      </c>
      <c r="BQ8169" s="18" t="e">
        <v>#N/A</v>
      </c>
      <c r="BR8169" s="18" t="s">
        <v>29329</v>
      </c>
      <c r="BS8169" s="18">
        <v>2</v>
      </c>
      <c r="BU8169" s="18" t="e">
        <v>#N/A</v>
      </c>
      <c r="BV8169" s="18" t="e">
        <v>#N/A</v>
      </c>
      <c r="BW8169" s="18" t="e">
        <v>#N/A</v>
      </c>
      <c r="BX8169" s="18" t="e">
        <v>#N/A</v>
      </c>
      <c r="BY8169" s="18" t="e">
        <v>#N/A</v>
      </c>
      <c r="BZ8169" s="18" t="e">
        <v>#N/A</v>
      </c>
      <c r="CA8169" s="18" t="e">
        <v>#N/A</v>
      </c>
      <c r="CB8169" s="18" t="e">
        <v>#N/A</v>
      </c>
    </row>
    <row r="8170" spans="1:80" s="18" customFormat="1" x14ac:dyDescent="0.25">
      <c r="A8170" s="18" t="s">
        <v>290</v>
      </c>
      <c r="B8170" s="31" t="s">
        <v>7209</v>
      </c>
      <c r="C8170" s="31">
        <v>21</v>
      </c>
      <c r="D8170" s="18">
        <v>52612</v>
      </c>
      <c r="E8170" s="18" t="s">
        <v>2151</v>
      </c>
      <c r="F8170" s="31">
        <v>128430</v>
      </c>
      <c r="G8170" s="31">
        <v>252612001161</v>
      </c>
      <c r="H8170" s="18" t="s">
        <v>5053</v>
      </c>
      <c r="I8170" s="32">
        <v>70.048841171373027</v>
      </c>
      <c r="J8170" s="33">
        <f t="shared" si="69"/>
        <v>0.65802191169962232</v>
      </c>
      <c r="K8170" s="34">
        <f t="shared" si="70"/>
        <v>15</v>
      </c>
      <c r="L8170" s="34">
        <v>0</v>
      </c>
      <c r="M8170" s="34">
        <v>0</v>
      </c>
      <c r="N8170" s="34">
        <v>15</v>
      </c>
      <c r="O8170" s="34">
        <v>0</v>
      </c>
      <c r="P8170" s="34">
        <v>0</v>
      </c>
      <c r="Q8170" s="34">
        <v>0</v>
      </c>
      <c r="R8170" s="34">
        <v>0</v>
      </c>
      <c r="S8170" s="34">
        <v>0</v>
      </c>
      <c r="T8170" s="34">
        <v>0</v>
      </c>
      <c r="U8170" s="34">
        <v>0</v>
      </c>
      <c r="V8170" s="34">
        <f t="shared" si="71"/>
        <v>0</v>
      </c>
      <c r="W8170" s="34">
        <v>0</v>
      </c>
      <c r="X8170" s="34">
        <v>0</v>
      </c>
      <c r="Y8170" s="34">
        <v>0</v>
      </c>
      <c r="Z8170" s="34">
        <v>0</v>
      </c>
      <c r="AA8170" s="34">
        <v>0</v>
      </c>
      <c r="AB8170" s="34">
        <v>0</v>
      </c>
      <c r="AC8170" s="34">
        <v>0</v>
      </c>
      <c r="AD8170" s="34">
        <v>0</v>
      </c>
      <c r="AE8170" s="34">
        <v>0</v>
      </c>
      <c r="AF8170" s="34">
        <v>0</v>
      </c>
      <c r="AG8170" s="35">
        <f>ROUND(('Per Cápita'!$E$4*(1+($J8170/100))),0)</f>
        <v>75281</v>
      </c>
      <c r="AH8170" s="35">
        <f>ROUND(('Per Cápita'!$E$5*(1+($J8170/100))),0)</f>
        <v>66482</v>
      </c>
      <c r="AI8170" s="35">
        <f>ROUND(('Per Cápita'!$E$6*(1+($J8170/100))),0)</f>
        <v>99722</v>
      </c>
      <c r="AJ8170" s="35">
        <f>ROUND(('Per Cápita'!$E$7*(1+($J8170/100))),0)</f>
        <v>122209</v>
      </c>
      <c r="AK8170" s="35">
        <f>ROUND(('Per Cápita'!$F$4*(1+($J8170/100))),0)</f>
        <v>92878</v>
      </c>
      <c r="AL8170" s="35">
        <f>ROUND(('Per Cápita'!$F$5*(1+($J8170/100))),0)</f>
        <v>81147</v>
      </c>
      <c r="AM8170" s="35">
        <f>ROUND(('Per Cápita'!$F$6*(1+($J8170/100))),0)</f>
        <v>124165</v>
      </c>
      <c r="AN8170" s="35">
        <f>ROUND(('Per Cápita'!$F$7*(1+($J8170/100))),0)</f>
        <v>149585</v>
      </c>
      <c r="AO8170" s="35">
        <f t="shared" si="72"/>
        <v>0</v>
      </c>
      <c r="AP8170" s="35">
        <f t="shared" si="73"/>
        <v>0</v>
      </c>
      <c r="AQ8170" s="35">
        <f t="shared" si="74"/>
        <v>0</v>
      </c>
      <c r="AR8170" s="35">
        <f t="shared" si="75"/>
        <v>0</v>
      </c>
      <c r="AS8170" s="35">
        <f t="shared" si="76"/>
        <v>0</v>
      </c>
      <c r="AT8170" s="35">
        <f t="shared" si="77"/>
        <v>1217205</v>
      </c>
      <c r="AU8170" s="35">
        <f t="shared" si="78"/>
        <v>0</v>
      </c>
      <c r="AV8170" s="35">
        <f t="shared" si="79"/>
        <v>0</v>
      </c>
      <c r="AW8170" s="35">
        <f t="shared" si="80"/>
        <v>0</v>
      </c>
      <c r="AX8170" s="35">
        <f t="shared" si="81"/>
        <v>0</v>
      </c>
      <c r="AY8170" s="35">
        <f t="shared" si="82"/>
        <v>0</v>
      </c>
      <c r="AZ8170" s="35">
        <f t="shared" si="83"/>
        <v>0</v>
      </c>
      <c r="BA8170" s="35">
        <f t="shared" si="84"/>
        <v>0</v>
      </c>
      <c r="BB8170" s="35">
        <f t="shared" si="85"/>
        <v>0</v>
      </c>
      <c r="BC8170" s="35">
        <f t="shared" si="86"/>
        <v>0</v>
      </c>
      <c r="BD8170" s="35">
        <f t="shared" si="87"/>
        <v>0</v>
      </c>
      <c r="BE8170" s="35">
        <f t="shared" si="88"/>
        <v>1217205</v>
      </c>
      <c r="BF8170" s="35">
        <f t="shared" si="89"/>
        <v>0</v>
      </c>
      <c r="BG8170" s="36">
        <f t="shared" si="90"/>
        <v>1217205</v>
      </c>
      <c r="BH8170" s="37">
        <f t="shared" si="91"/>
        <v>973764</v>
      </c>
      <c r="BI8170" s="35"/>
      <c r="BJ8170" s="18" t="e">
        <v>#N/A</v>
      </c>
      <c r="BK8170" s="18" t="e">
        <v>#N/A</v>
      </c>
      <c r="BL8170" s="18" t="e">
        <v>#N/A</v>
      </c>
      <c r="BM8170" s="18" t="e">
        <v>#N/A</v>
      </c>
      <c r="BN8170" s="18" t="e">
        <v>#N/A</v>
      </c>
      <c r="BO8170" s="18" t="e">
        <v>#N/A</v>
      </c>
      <c r="BP8170" s="18" t="e">
        <v>#N/A</v>
      </c>
      <c r="BQ8170" s="18" t="e">
        <v>#N/A</v>
      </c>
      <c r="BR8170" s="18" t="s">
        <v>29329</v>
      </c>
      <c r="BS8170" s="18">
        <v>2</v>
      </c>
      <c r="BU8170" s="18" t="e">
        <v>#N/A</v>
      </c>
      <c r="BV8170" s="18" t="e">
        <v>#N/A</v>
      </c>
      <c r="BW8170" s="18" t="e">
        <v>#N/A</v>
      </c>
      <c r="BX8170" s="18" t="e">
        <v>#N/A</v>
      </c>
      <c r="BY8170" s="18" t="e">
        <v>#N/A</v>
      </c>
      <c r="BZ8170" s="18" t="e">
        <v>#N/A</v>
      </c>
      <c r="CA8170" s="18" t="e">
        <v>#N/A</v>
      </c>
      <c r="CB8170" s="18" t="e">
        <v>#N/A</v>
      </c>
    </row>
    <row r="8171" spans="1:80" s="18" customFormat="1" x14ac:dyDescent="0.25">
      <c r="A8171" s="18" t="s">
        <v>290</v>
      </c>
      <c r="B8171" s="31" t="s">
        <v>7209</v>
      </c>
      <c r="C8171" s="31">
        <v>21</v>
      </c>
      <c r="D8171" s="18">
        <v>52612</v>
      </c>
      <c r="E8171" s="18" t="s">
        <v>2151</v>
      </c>
      <c r="F8171" s="31">
        <v>128431</v>
      </c>
      <c r="G8171" s="31">
        <v>252612001170</v>
      </c>
      <c r="H8171" s="18" t="s">
        <v>5054</v>
      </c>
      <c r="I8171" s="32">
        <v>70.133565395783791</v>
      </c>
      <c r="J8171" s="33">
        <f t="shared" si="69"/>
        <v>0.6853013827677088</v>
      </c>
      <c r="K8171" s="34">
        <f t="shared" si="70"/>
        <v>41</v>
      </c>
      <c r="L8171" s="34">
        <v>4</v>
      </c>
      <c r="M8171" s="34">
        <v>0</v>
      </c>
      <c r="N8171" s="34">
        <v>37</v>
      </c>
      <c r="O8171" s="34">
        <v>0</v>
      </c>
      <c r="P8171" s="34">
        <v>0</v>
      </c>
      <c r="Q8171" s="34">
        <v>0</v>
      </c>
      <c r="R8171" s="34">
        <v>0</v>
      </c>
      <c r="S8171" s="34">
        <v>0</v>
      </c>
      <c r="T8171" s="34">
        <v>0</v>
      </c>
      <c r="U8171" s="34">
        <v>0</v>
      </c>
      <c r="V8171" s="34">
        <f t="shared" si="71"/>
        <v>0</v>
      </c>
      <c r="W8171" s="34">
        <v>0</v>
      </c>
      <c r="X8171" s="34">
        <v>0</v>
      </c>
      <c r="Y8171" s="34">
        <v>0</v>
      </c>
      <c r="Z8171" s="34">
        <v>0</v>
      </c>
      <c r="AA8171" s="34">
        <v>0</v>
      </c>
      <c r="AB8171" s="34">
        <v>0</v>
      </c>
      <c r="AC8171" s="34">
        <v>0</v>
      </c>
      <c r="AD8171" s="34">
        <v>0</v>
      </c>
      <c r="AE8171" s="34">
        <v>0</v>
      </c>
      <c r="AF8171" s="34">
        <v>0</v>
      </c>
      <c r="AG8171" s="35">
        <f>ROUND(('Per Cápita'!$E$4*(1+($J8171/100))),0)</f>
        <v>75302</v>
      </c>
      <c r="AH8171" s="35">
        <f>ROUND(('Per Cápita'!$E$5*(1+($J8171/100))),0)</f>
        <v>66500</v>
      </c>
      <c r="AI8171" s="35">
        <f>ROUND(('Per Cápita'!$E$6*(1+($J8171/100))),0)</f>
        <v>99749</v>
      </c>
      <c r="AJ8171" s="35">
        <f>ROUND(('Per Cápita'!$E$7*(1+($J8171/100))),0)</f>
        <v>122242</v>
      </c>
      <c r="AK8171" s="35">
        <f>ROUND(('Per Cápita'!$F$4*(1+($J8171/100))),0)</f>
        <v>92903</v>
      </c>
      <c r="AL8171" s="35">
        <f>ROUND(('Per Cápita'!$F$5*(1+($J8171/100))),0)</f>
        <v>81169</v>
      </c>
      <c r="AM8171" s="35">
        <f>ROUND(('Per Cápita'!$F$6*(1+($J8171/100))),0)</f>
        <v>124198</v>
      </c>
      <c r="AN8171" s="35">
        <f>ROUND(('Per Cápita'!$F$7*(1+($J8171/100))),0)</f>
        <v>149625</v>
      </c>
      <c r="AO8171" s="35">
        <f t="shared" si="72"/>
        <v>0</v>
      </c>
      <c r="AP8171" s="35">
        <f t="shared" si="73"/>
        <v>0</v>
      </c>
      <c r="AQ8171" s="35">
        <f t="shared" si="74"/>
        <v>0</v>
      </c>
      <c r="AR8171" s="35">
        <f t="shared" si="75"/>
        <v>0</v>
      </c>
      <c r="AS8171" s="35">
        <f t="shared" si="76"/>
        <v>371612</v>
      </c>
      <c r="AT8171" s="35">
        <f t="shared" si="77"/>
        <v>3003253</v>
      </c>
      <c r="AU8171" s="35">
        <f t="shared" si="78"/>
        <v>0</v>
      </c>
      <c r="AV8171" s="35">
        <f t="shared" si="79"/>
        <v>0</v>
      </c>
      <c r="AW8171" s="35">
        <f t="shared" si="80"/>
        <v>0</v>
      </c>
      <c r="AX8171" s="35">
        <f t="shared" si="81"/>
        <v>0</v>
      </c>
      <c r="AY8171" s="35">
        <f t="shared" si="82"/>
        <v>0</v>
      </c>
      <c r="AZ8171" s="35">
        <f t="shared" si="83"/>
        <v>0</v>
      </c>
      <c r="BA8171" s="35">
        <f t="shared" si="84"/>
        <v>0</v>
      </c>
      <c r="BB8171" s="35">
        <f t="shared" si="85"/>
        <v>0</v>
      </c>
      <c r="BC8171" s="35">
        <f t="shared" si="86"/>
        <v>0</v>
      </c>
      <c r="BD8171" s="35">
        <f t="shared" si="87"/>
        <v>0</v>
      </c>
      <c r="BE8171" s="35">
        <f t="shared" si="88"/>
        <v>3374865</v>
      </c>
      <c r="BF8171" s="35">
        <f t="shared" si="89"/>
        <v>0</v>
      </c>
      <c r="BG8171" s="36">
        <f t="shared" si="90"/>
        <v>3374865</v>
      </c>
      <c r="BH8171" s="37">
        <f t="shared" si="91"/>
        <v>2699892</v>
      </c>
      <c r="BI8171" s="35"/>
      <c r="BJ8171" s="18" t="e">
        <v>#N/A</v>
      </c>
      <c r="BK8171" s="18" t="e">
        <v>#N/A</v>
      </c>
      <c r="BL8171" s="18" t="e">
        <v>#N/A</v>
      </c>
      <c r="BM8171" s="18" t="e">
        <v>#N/A</v>
      </c>
      <c r="BN8171" s="18" t="e">
        <v>#N/A</v>
      </c>
      <c r="BO8171" s="18" t="e">
        <v>#N/A</v>
      </c>
      <c r="BP8171" s="18" t="e">
        <v>#N/A</v>
      </c>
      <c r="BQ8171" s="18" t="e">
        <v>#N/A</v>
      </c>
      <c r="BR8171" s="18" t="s">
        <v>29329</v>
      </c>
      <c r="BS8171" s="18">
        <v>2</v>
      </c>
      <c r="BU8171" s="18" t="e">
        <v>#N/A</v>
      </c>
      <c r="BV8171" s="18" t="e">
        <v>#N/A</v>
      </c>
      <c r="BW8171" s="18" t="e">
        <v>#N/A</v>
      </c>
      <c r="BX8171" s="18" t="e">
        <v>#N/A</v>
      </c>
      <c r="BY8171" s="18" t="e">
        <v>#N/A</v>
      </c>
      <c r="BZ8171" s="18" t="e">
        <v>#N/A</v>
      </c>
      <c r="CA8171" s="18" t="e">
        <v>#N/A</v>
      </c>
      <c r="CB8171" s="18" t="e">
        <v>#N/A</v>
      </c>
    </row>
    <row r="8172" spans="1:80" s="18" customFormat="1" x14ac:dyDescent="0.25">
      <c r="A8172" s="18" t="s">
        <v>290</v>
      </c>
      <c r="B8172" s="31" t="s">
        <v>7209</v>
      </c>
      <c r="C8172" s="31">
        <v>21</v>
      </c>
      <c r="D8172" s="18">
        <v>52612</v>
      </c>
      <c r="E8172" s="18" t="s">
        <v>2151</v>
      </c>
      <c r="F8172" s="31">
        <v>126956</v>
      </c>
      <c r="G8172" s="31">
        <v>252612001196</v>
      </c>
      <c r="H8172" s="18" t="s">
        <v>1914</v>
      </c>
      <c r="I8172" s="32">
        <v>64.549228929675877</v>
      </c>
      <c r="J8172" s="33">
        <f t="shared" si="69"/>
        <v>-1.1127409849390892</v>
      </c>
      <c r="K8172" s="34">
        <f t="shared" si="70"/>
        <v>25</v>
      </c>
      <c r="L8172" s="34">
        <v>0</v>
      </c>
      <c r="M8172" s="34">
        <v>0</v>
      </c>
      <c r="N8172" s="34">
        <v>0</v>
      </c>
      <c r="O8172" s="34">
        <v>25</v>
      </c>
      <c r="P8172" s="34">
        <v>0</v>
      </c>
      <c r="Q8172" s="34">
        <v>0</v>
      </c>
      <c r="R8172" s="34">
        <v>0</v>
      </c>
      <c r="S8172" s="34">
        <v>0</v>
      </c>
      <c r="T8172" s="34">
        <v>0</v>
      </c>
      <c r="U8172" s="34">
        <v>0</v>
      </c>
      <c r="V8172" s="34">
        <f t="shared" si="71"/>
        <v>0</v>
      </c>
      <c r="W8172" s="34">
        <v>0</v>
      </c>
      <c r="X8172" s="34">
        <v>0</v>
      </c>
      <c r="Y8172" s="34">
        <v>0</v>
      </c>
      <c r="Z8172" s="34">
        <v>0</v>
      </c>
      <c r="AA8172" s="34">
        <v>0</v>
      </c>
      <c r="AB8172" s="34">
        <v>0</v>
      </c>
      <c r="AC8172" s="34">
        <v>0</v>
      </c>
      <c r="AD8172" s="34">
        <v>0</v>
      </c>
      <c r="AE8172" s="34">
        <v>0</v>
      </c>
      <c r="AF8172" s="34">
        <v>0</v>
      </c>
      <c r="AG8172" s="35">
        <f>ROUND(('Per Cápita'!$E$4*(1+($J8172/100))),0)</f>
        <v>73957</v>
      </c>
      <c r="AH8172" s="35">
        <f>ROUND(('Per Cápita'!$E$5*(1+($J8172/100))),0)</f>
        <v>65312</v>
      </c>
      <c r="AI8172" s="35">
        <f>ROUND(('Per Cápita'!$E$6*(1+($J8172/100))),0)</f>
        <v>97968</v>
      </c>
      <c r="AJ8172" s="35">
        <f>ROUND(('Per Cápita'!$E$7*(1+($J8172/100))),0)</f>
        <v>120059</v>
      </c>
      <c r="AK8172" s="35">
        <f>ROUND(('Per Cápita'!$F$4*(1+($J8172/100))),0)</f>
        <v>91244</v>
      </c>
      <c r="AL8172" s="35">
        <f>ROUND(('Per Cápita'!$F$5*(1+($J8172/100))),0)</f>
        <v>79720</v>
      </c>
      <c r="AM8172" s="35">
        <f>ROUND(('Per Cápita'!$F$6*(1+($J8172/100))),0)</f>
        <v>121980</v>
      </c>
      <c r="AN8172" s="35">
        <f>ROUND(('Per Cápita'!$F$7*(1+($J8172/100))),0)</f>
        <v>146953</v>
      </c>
      <c r="AO8172" s="35">
        <f t="shared" si="72"/>
        <v>0</v>
      </c>
      <c r="AP8172" s="35">
        <f t="shared" si="73"/>
        <v>1632800</v>
      </c>
      <c r="AQ8172" s="35">
        <f t="shared" si="74"/>
        <v>0</v>
      </c>
      <c r="AR8172" s="35">
        <f t="shared" si="75"/>
        <v>0</v>
      </c>
      <c r="AS8172" s="35">
        <f t="shared" si="76"/>
        <v>0</v>
      </c>
      <c r="AT8172" s="35">
        <f t="shared" si="77"/>
        <v>0</v>
      </c>
      <c r="AU8172" s="35">
        <f t="shared" si="78"/>
        <v>0</v>
      </c>
      <c r="AV8172" s="35">
        <f t="shared" si="79"/>
        <v>0</v>
      </c>
      <c r="AW8172" s="35">
        <f t="shared" si="80"/>
        <v>0</v>
      </c>
      <c r="AX8172" s="35">
        <f t="shared" si="81"/>
        <v>0</v>
      </c>
      <c r="AY8172" s="35">
        <f t="shared" si="82"/>
        <v>0</v>
      </c>
      <c r="AZ8172" s="35">
        <f t="shared" si="83"/>
        <v>0</v>
      </c>
      <c r="BA8172" s="35">
        <f t="shared" si="84"/>
        <v>0</v>
      </c>
      <c r="BB8172" s="35">
        <f t="shared" si="85"/>
        <v>0</v>
      </c>
      <c r="BC8172" s="35">
        <f t="shared" si="86"/>
        <v>0</v>
      </c>
      <c r="BD8172" s="35">
        <f t="shared" si="87"/>
        <v>0</v>
      </c>
      <c r="BE8172" s="35">
        <f t="shared" si="88"/>
        <v>1632800</v>
      </c>
      <c r="BF8172" s="35">
        <f t="shared" si="89"/>
        <v>0</v>
      </c>
      <c r="BG8172" s="36">
        <f t="shared" si="90"/>
        <v>1632800</v>
      </c>
      <c r="BH8172" s="37">
        <f t="shared" si="91"/>
        <v>1306240</v>
      </c>
      <c r="BI8172" s="35"/>
      <c r="BJ8172" s="18" t="e">
        <v>#N/A</v>
      </c>
      <c r="BK8172" s="18" t="e">
        <v>#N/A</v>
      </c>
      <c r="BL8172" s="18" t="e">
        <v>#N/A</v>
      </c>
      <c r="BM8172" s="18" t="e">
        <v>#N/A</v>
      </c>
      <c r="BN8172" s="18" t="e">
        <v>#N/A</v>
      </c>
      <c r="BO8172" s="18" t="e">
        <v>#N/A</v>
      </c>
      <c r="BP8172" s="18" t="e">
        <v>#N/A</v>
      </c>
      <c r="BQ8172" s="18" t="e">
        <v>#N/A</v>
      </c>
      <c r="BR8172" s="18" t="s">
        <v>29329</v>
      </c>
      <c r="BS8172" s="18">
        <v>2</v>
      </c>
      <c r="BU8172" s="18" t="e">
        <v>#N/A</v>
      </c>
      <c r="BV8172" s="18" t="e">
        <v>#N/A</v>
      </c>
      <c r="BW8172" s="18" t="e">
        <v>#N/A</v>
      </c>
      <c r="BX8172" s="18" t="e">
        <v>#N/A</v>
      </c>
      <c r="BY8172" s="18" t="e">
        <v>#N/A</v>
      </c>
      <c r="BZ8172" s="18" t="e">
        <v>#N/A</v>
      </c>
      <c r="CA8172" s="18" t="e">
        <v>#N/A</v>
      </c>
      <c r="CB8172" s="18" t="e">
        <v>#N/A</v>
      </c>
    </row>
    <row r="8173" spans="1:80" s="18" customFormat="1" x14ac:dyDescent="0.25">
      <c r="A8173" s="18" t="s">
        <v>290</v>
      </c>
      <c r="B8173" s="31" t="s">
        <v>7209</v>
      </c>
      <c r="C8173" s="31">
        <v>21</v>
      </c>
      <c r="D8173" s="18">
        <v>52612</v>
      </c>
      <c r="E8173" s="18" t="s">
        <v>2151</v>
      </c>
      <c r="F8173" s="31">
        <v>126937</v>
      </c>
      <c r="G8173" s="31">
        <v>252612001200</v>
      </c>
      <c r="H8173" s="18" t="s">
        <v>5055</v>
      </c>
      <c r="I8173" s="32">
        <v>64.627340531693605</v>
      </c>
      <c r="J8173" s="33">
        <f t="shared" si="69"/>
        <v>-1.0875906433202194</v>
      </c>
      <c r="K8173" s="34">
        <f t="shared" si="70"/>
        <v>11</v>
      </c>
      <c r="L8173" s="34">
        <v>0</v>
      </c>
      <c r="M8173" s="34">
        <v>0</v>
      </c>
      <c r="N8173" s="34">
        <v>0</v>
      </c>
      <c r="O8173" s="34">
        <v>11</v>
      </c>
      <c r="P8173" s="34">
        <v>0</v>
      </c>
      <c r="Q8173" s="34">
        <v>0</v>
      </c>
      <c r="R8173" s="34">
        <v>0</v>
      </c>
      <c r="S8173" s="34">
        <v>0</v>
      </c>
      <c r="T8173" s="34">
        <v>0</v>
      </c>
      <c r="U8173" s="34">
        <v>0</v>
      </c>
      <c r="V8173" s="34">
        <f t="shared" si="71"/>
        <v>0</v>
      </c>
      <c r="W8173" s="34">
        <v>0</v>
      </c>
      <c r="X8173" s="34">
        <v>0</v>
      </c>
      <c r="Y8173" s="34">
        <v>0</v>
      </c>
      <c r="Z8173" s="34">
        <v>0</v>
      </c>
      <c r="AA8173" s="34">
        <v>0</v>
      </c>
      <c r="AB8173" s="34">
        <v>0</v>
      </c>
      <c r="AC8173" s="34">
        <v>0</v>
      </c>
      <c r="AD8173" s="34">
        <v>0</v>
      </c>
      <c r="AE8173" s="34">
        <v>0</v>
      </c>
      <c r="AF8173" s="34">
        <v>0</v>
      </c>
      <c r="AG8173" s="35">
        <f>ROUND(('Per Cápita'!$E$4*(1+($J8173/100))),0)</f>
        <v>73976</v>
      </c>
      <c r="AH8173" s="35">
        <f>ROUND(('Per Cápita'!$E$5*(1+($J8173/100))),0)</f>
        <v>65329</v>
      </c>
      <c r="AI8173" s="35">
        <f>ROUND(('Per Cápita'!$E$6*(1+($J8173/100))),0)</f>
        <v>97993</v>
      </c>
      <c r="AJ8173" s="35">
        <f>ROUND(('Per Cápita'!$E$7*(1+($J8173/100))),0)</f>
        <v>120090</v>
      </c>
      <c r="AK8173" s="35">
        <f>ROUND(('Per Cápita'!$F$4*(1+($J8173/100))),0)</f>
        <v>91267</v>
      </c>
      <c r="AL8173" s="35">
        <f>ROUND(('Per Cápita'!$F$5*(1+($J8173/100))),0)</f>
        <v>79740</v>
      </c>
      <c r="AM8173" s="35">
        <f>ROUND(('Per Cápita'!$F$6*(1+($J8173/100))),0)</f>
        <v>122011</v>
      </c>
      <c r="AN8173" s="35">
        <f>ROUND(('Per Cápita'!$F$7*(1+($J8173/100))),0)</f>
        <v>146991</v>
      </c>
      <c r="AO8173" s="35">
        <f t="shared" si="72"/>
        <v>0</v>
      </c>
      <c r="AP8173" s="35">
        <f t="shared" si="73"/>
        <v>718619</v>
      </c>
      <c r="AQ8173" s="35">
        <f t="shared" si="74"/>
        <v>0</v>
      </c>
      <c r="AR8173" s="35">
        <f t="shared" si="75"/>
        <v>0</v>
      </c>
      <c r="AS8173" s="35">
        <f t="shared" si="76"/>
        <v>0</v>
      </c>
      <c r="AT8173" s="35">
        <f t="shared" si="77"/>
        <v>0</v>
      </c>
      <c r="AU8173" s="35">
        <f t="shared" si="78"/>
        <v>0</v>
      </c>
      <c r="AV8173" s="35">
        <f t="shared" si="79"/>
        <v>0</v>
      </c>
      <c r="AW8173" s="35">
        <f t="shared" si="80"/>
        <v>0</v>
      </c>
      <c r="AX8173" s="35">
        <f t="shared" si="81"/>
        <v>0</v>
      </c>
      <c r="AY8173" s="35">
        <f t="shared" si="82"/>
        <v>0</v>
      </c>
      <c r="AZ8173" s="35">
        <f t="shared" si="83"/>
        <v>0</v>
      </c>
      <c r="BA8173" s="35">
        <f t="shared" si="84"/>
        <v>0</v>
      </c>
      <c r="BB8173" s="35">
        <f t="shared" si="85"/>
        <v>0</v>
      </c>
      <c r="BC8173" s="35">
        <f t="shared" si="86"/>
        <v>0</v>
      </c>
      <c r="BD8173" s="35">
        <f t="shared" si="87"/>
        <v>0</v>
      </c>
      <c r="BE8173" s="35">
        <f t="shared" si="88"/>
        <v>718619</v>
      </c>
      <c r="BF8173" s="35">
        <f t="shared" si="89"/>
        <v>0</v>
      </c>
      <c r="BG8173" s="36">
        <f t="shared" si="90"/>
        <v>718619</v>
      </c>
      <c r="BH8173" s="37">
        <f t="shared" si="91"/>
        <v>574895</v>
      </c>
      <c r="BI8173" s="35"/>
      <c r="BJ8173" s="18" t="e">
        <v>#N/A</v>
      </c>
      <c r="BK8173" s="18" t="e">
        <v>#N/A</v>
      </c>
      <c r="BL8173" s="18" t="e">
        <v>#N/A</v>
      </c>
      <c r="BM8173" s="18" t="e">
        <v>#N/A</v>
      </c>
      <c r="BN8173" s="18" t="e">
        <v>#N/A</v>
      </c>
      <c r="BO8173" s="18" t="e">
        <v>#N/A</v>
      </c>
      <c r="BP8173" s="18" t="e">
        <v>#N/A</v>
      </c>
      <c r="BQ8173" s="18" t="e">
        <v>#N/A</v>
      </c>
      <c r="BR8173" s="18" t="s">
        <v>29329</v>
      </c>
      <c r="BS8173" s="18">
        <v>2</v>
      </c>
      <c r="BU8173" s="18" t="e">
        <v>#N/A</v>
      </c>
      <c r="BV8173" s="18" t="e">
        <v>#N/A</v>
      </c>
      <c r="BW8173" s="18" t="e">
        <v>#N/A</v>
      </c>
      <c r="BX8173" s="18" t="e">
        <v>#N/A</v>
      </c>
      <c r="BY8173" s="18" t="e">
        <v>#N/A</v>
      </c>
      <c r="BZ8173" s="18" t="e">
        <v>#N/A</v>
      </c>
      <c r="CA8173" s="18" t="e">
        <v>#N/A</v>
      </c>
      <c r="CB8173" s="18" t="e">
        <v>#N/A</v>
      </c>
    </row>
    <row r="8174" spans="1:80" s="18" customFormat="1" x14ac:dyDescent="0.25">
      <c r="A8174" s="18" t="s">
        <v>290</v>
      </c>
      <c r="B8174" s="31" t="s">
        <v>7209</v>
      </c>
      <c r="C8174" s="31">
        <v>21</v>
      </c>
      <c r="D8174" s="18">
        <v>52699</v>
      </c>
      <c r="E8174" s="18" t="s">
        <v>9442</v>
      </c>
      <c r="F8174" s="31">
        <v>5718</v>
      </c>
      <c r="G8174" s="31">
        <v>252699000344</v>
      </c>
      <c r="H8174" s="18" t="s">
        <v>114</v>
      </c>
      <c r="I8174" s="32">
        <v>68.618068631586041</v>
      </c>
      <c r="J8174" s="33">
        <f t="shared" si="69"/>
        <v>0.19734235546194712</v>
      </c>
      <c r="K8174" s="34">
        <f t="shared" si="70"/>
        <v>4</v>
      </c>
      <c r="L8174" s="34">
        <v>0</v>
      </c>
      <c r="M8174" s="34">
        <v>0</v>
      </c>
      <c r="N8174" s="34">
        <v>4</v>
      </c>
      <c r="O8174" s="34">
        <v>0</v>
      </c>
      <c r="P8174" s="34">
        <v>0</v>
      </c>
      <c r="Q8174" s="34">
        <v>0</v>
      </c>
      <c r="R8174" s="34">
        <v>0</v>
      </c>
      <c r="S8174" s="34">
        <v>0</v>
      </c>
      <c r="T8174" s="34">
        <v>0</v>
      </c>
      <c r="U8174" s="34">
        <v>0</v>
      </c>
      <c r="V8174" s="34">
        <f t="shared" si="71"/>
        <v>0</v>
      </c>
      <c r="W8174" s="34">
        <v>0</v>
      </c>
      <c r="X8174" s="34">
        <v>0</v>
      </c>
      <c r="Y8174" s="34">
        <v>0</v>
      </c>
      <c r="Z8174" s="34">
        <v>0</v>
      </c>
      <c r="AA8174" s="34">
        <v>0</v>
      </c>
      <c r="AB8174" s="34">
        <v>0</v>
      </c>
      <c r="AC8174" s="34">
        <v>0</v>
      </c>
      <c r="AD8174" s="34">
        <v>0</v>
      </c>
      <c r="AE8174" s="34">
        <v>0</v>
      </c>
      <c r="AF8174" s="34">
        <v>0</v>
      </c>
      <c r="AG8174" s="35">
        <f>ROUND(('Per Cápita'!$E$4*(1+($J8174/100))),0)</f>
        <v>74937</v>
      </c>
      <c r="AH8174" s="35">
        <f>ROUND(('Per Cápita'!$E$5*(1+($J8174/100))),0)</f>
        <v>66177</v>
      </c>
      <c r="AI8174" s="35">
        <f>ROUND(('Per Cápita'!$E$6*(1+($J8174/100))),0)</f>
        <v>99266</v>
      </c>
      <c r="AJ8174" s="35">
        <f>ROUND(('Per Cápita'!$E$7*(1+($J8174/100))),0)</f>
        <v>121650</v>
      </c>
      <c r="AK8174" s="35">
        <f>ROUND(('Per Cápita'!$F$4*(1+($J8174/100))),0)</f>
        <v>92453</v>
      </c>
      <c r="AL8174" s="35">
        <f>ROUND(('Per Cápita'!$F$5*(1+($J8174/100))),0)</f>
        <v>80776</v>
      </c>
      <c r="AM8174" s="35">
        <f>ROUND(('Per Cápita'!$F$6*(1+($J8174/100))),0)</f>
        <v>123596</v>
      </c>
      <c r="AN8174" s="35">
        <f>ROUND(('Per Cápita'!$F$7*(1+($J8174/100))),0)</f>
        <v>148900</v>
      </c>
      <c r="AO8174" s="35">
        <f t="shared" si="72"/>
        <v>0</v>
      </c>
      <c r="AP8174" s="35">
        <f t="shared" si="73"/>
        <v>0</v>
      </c>
      <c r="AQ8174" s="35">
        <f t="shared" si="74"/>
        <v>0</v>
      </c>
      <c r="AR8174" s="35">
        <f t="shared" si="75"/>
        <v>0</v>
      </c>
      <c r="AS8174" s="35">
        <f t="shared" si="76"/>
        <v>0</v>
      </c>
      <c r="AT8174" s="35">
        <f t="shared" si="77"/>
        <v>323104</v>
      </c>
      <c r="AU8174" s="35">
        <f t="shared" si="78"/>
        <v>0</v>
      </c>
      <c r="AV8174" s="35">
        <f t="shared" si="79"/>
        <v>0</v>
      </c>
      <c r="AW8174" s="35">
        <f t="shared" si="80"/>
        <v>0</v>
      </c>
      <c r="AX8174" s="35">
        <f t="shared" si="81"/>
        <v>0</v>
      </c>
      <c r="AY8174" s="35">
        <f t="shared" si="82"/>
        <v>0</v>
      </c>
      <c r="AZ8174" s="35">
        <f t="shared" si="83"/>
        <v>0</v>
      </c>
      <c r="BA8174" s="35">
        <f t="shared" si="84"/>
        <v>0</v>
      </c>
      <c r="BB8174" s="35">
        <f t="shared" si="85"/>
        <v>0</v>
      </c>
      <c r="BC8174" s="35">
        <f t="shared" si="86"/>
        <v>0</v>
      </c>
      <c r="BD8174" s="35">
        <f t="shared" si="87"/>
        <v>0</v>
      </c>
      <c r="BE8174" s="35">
        <f t="shared" si="88"/>
        <v>323104</v>
      </c>
      <c r="BF8174" s="35">
        <f t="shared" si="89"/>
        <v>0</v>
      </c>
      <c r="BG8174" s="36">
        <f t="shared" si="90"/>
        <v>323104</v>
      </c>
      <c r="BH8174" s="37">
        <f t="shared" si="91"/>
        <v>258483</v>
      </c>
      <c r="BI8174" s="35"/>
      <c r="BJ8174" s="18" t="e">
        <v>#N/A</v>
      </c>
      <c r="BK8174" s="18" t="e">
        <v>#N/A</v>
      </c>
      <c r="BL8174" s="18" t="e">
        <v>#N/A</v>
      </c>
      <c r="BM8174" s="18" t="e">
        <v>#N/A</v>
      </c>
      <c r="BN8174" s="18" t="e">
        <v>#N/A</v>
      </c>
      <c r="BO8174" s="18" t="e">
        <v>#N/A</v>
      </c>
      <c r="BP8174" s="18" t="e">
        <v>#N/A</v>
      </c>
      <c r="BQ8174" s="18" t="e">
        <v>#N/A</v>
      </c>
      <c r="BR8174" s="18" t="s">
        <v>29329</v>
      </c>
      <c r="BS8174" s="18">
        <v>2</v>
      </c>
      <c r="BU8174" s="18" t="e">
        <v>#N/A</v>
      </c>
      <c r="BV8174" s="18" t="e">
        <v>#N/A</v>
      </c>
      <c r="BW8174" s="18" t="e">
        <v>#N/A</v>
      </c>
      <c r="BX8174" s="18" t="e">
        <v>#N/A</v>
      </c>
      <c r="BY8174" s="18" t="e">
        <v>#N/A</v>
      </c>
      <c r="BZ8174" s="18" t="e">
        <v>#N/A</v>
      </c>
      <c r="CA8174" s="18" t="e">
        <v>#N/A</v>
      </c>
      <c r="CB8174" s="18" t="e">
        <v>#N/A</v>
      </c>
    </row>
    <row r="8175" spans="1:80" s="18" customFormat="1" x14ac:dyDescent="0.25">
      <c r="A8175" s="18" t="s">
        <v>290</v>
      </c>
      <c r="B8175" s="31" t="s">
        <v>7209</v>
      </c>
      <c r="C8175" s="31">
        <v>21</v>
      </c>
      <c r="D8175" s="18">
        <v>52699</v>
      </c>
      <c r="E8175" s="18" t="s">
        <v>9442</v>
      </c>
      <c r="F8175" s="31">
        <v>5724</v>
      </c>
      <c r="G8175" s="31">
        <v>252699000409</v>
      </c>
      <c r="H8175" s="18" t="s">
        <v>3033</v>
      </c>
      <c r="I8175" s="32">
        <v>68.461336947898076</v>
      </c>
      <c r="J8175" s="33">
        <f t="shared" si="69"/>
        <v>0.14687795215399346</v>
      </c>
      <c r="K8175" s="34">
        <f t="shared" si="70"/>
        <v>6</v>
      </c>
      <c r="L8175" s="34">
        <v>1</v>
      </c>
      <c r="M8175" s="34">
        <v>0</v>
      </c>
      <c r="N8175" s="34">
        <v>5</v>
      </c>
      <c r="O8175" s="34">
        <v>0</v>
      </c>
      <c r="P8175" s="34">
        <v>0</v>
      </c>
      <c r="Q8175" s="34">
        <v>0</v>
      </c>
      <c r="R8175" s="34">
        <v>0</v>
      </c>
      <c r="S8175" s="34">
        <v>0</v>
      </c>
      <c r="T8175" s="34">
        <v>0</v>
      </c>
      <c r="U8175" s="34">
        <v>0</v>
      </c>
      <c r="V8175" s="34">
        <f t="shared" si="71"/>
        <v>0</v>
      </c>
      <c r="W8175" s="34">
        <v>0</v>
      </c>
      <c r="X8175" s="34">
        <v>0</v>
      </c>
      <c r="Y8175" s="34">
        <v>0</v>
      </c>
      <c r="Z8175" s="34">
        <v>0</v>
      </c>
      <c r="AA8175" s="34">
        <v>0</v>
      </c>
      <c r="AB8175" s="34">
        <v>0</v>
      </c>
      <c r="AC8175" s="34">
        <v>0</v>
      </c>
      <c r="AD8175" s="34">
        <v>0</v>
      </c>
      <c r="AE8175" s="34">
        <v>0</v>
      </c>
      <c r="AF8175" s="34">
        <v>0</v>
      </c>
      <c r="AG8175" s="35">
        <f>ROUND(('Per Cápita'!$E$4*(1+($J8175/100))),0)</f>
        <v>74899</v>
      </c>
      <c r="AH8175" s="35">
        <f>ROUND(('Per Cápita'!$E$5*(1+($J8175/100))),0)</f>
        <v>66144</v>
      </c>
      <c r="AI8175" s="35">
        <f>ROUND(('Per Cápita'!$E$6*(1+($J8175/100))),0)</f>
        <v>99216</v>
      </c>
      <c r="AJ8175" s="35">
        <f>ROUND(('Per Cápita'!$E$7*(1+($J8175/100))),0)</f>
        <v>121588</v>
      </c>
      <c r="AK8175" s="35">
        <f>ROUND(('Per Cápita'!$F$4*(1+($J8175/100))),0)</f>
        <v>92407</v>
      </c>
      <c r="AL8175" s="35">
        <f>ROUND(('Per Cápita'!$F$5*(1+($J8175/100))),0)</f>
        <v>80735</v>
      </c>
      <c r="AM8175" s="35">
        <f>ROUND(('Per Cápita'!$F$6*(1+($J8175/100))),0)</f>
        <v>123534</v>
      </c>
      <c r="AN8175" s="35">
        <f>ROUND(('Per Cápita'!$F$7*(1+($J8175/100))),0)</f>
        <v>148825</v>
      </c>
      <c r="AO8175" s="35">
        <f t="shared" si="72"/>
        <v>0</v>
      </c>
      <c r="AP8175" s="35">
        <f t="shared" si="73"/>
        <v>0</v>
      </c>
      <c r="AQ8175" s="35">
        <f t="shared" si="74"/>
        <v>0</v>
      </c>
      <c r="AR8175" s="35">
        <f t="shared" si="75"/>
        <v>0</v>
      </c>
      <c r="AS8175" s="35">
        <f t="shared" si="76"/>
        <v>92407</v>
      </c>
      <c r="AT8175" s="35">
        <f t="shared" si="77"/>
        <v>403675</v>
      </c>
      <c r="AU8175" s="35">
        <f t="shared" si="78"/>
        <v>0</v>
      </c>
      <c r="AV8175" s="35">
        <f t="shared" si="79"/>
        <v>0</v>
      </c>
      <c r="AW8175" s="35">
        <f t="shared" si="80"/>
        <v>0</v>
      </c>
      <c r="AX8175" s="35">
        <f t="shared" si="81"/>
        <v>0</v>
      </c>
      <c r="AY8175" s="35">
        <f t="shared" si="82"/>
        <v>0</v>
      </c>
      <c r="AZ8175" s="35">
        <f t="shared" si="83"/>
        <v>0</v>
      </c>
      <c r="BA8175" s="35">
        <f t="shared" si="84"/>
        <v>0</v>
      </c>
      <c r="BB8175" s="35">
        <f t="shared" si="85"/>
        <v>0</v>
      </c>
      <c r="BC8175" s="35">
        <f t="shared" si="86"/>
        <v>0</v>
      </c>
      <c r="BD8175" s="35">
        <f t="shared" si="87"/>
        <v>0</v>
      </c>
      <c r="BE8175" s="35">
        <f t="shared" si="88"/>
        <v>496082</v>
      </c>
      <c r="BF8175" s="35">
        <f t="shared" si="89"/>
        <v>0</v>
      </c>
      <c r="BG8175" s="36">
        <f t="shared" si="90"/>
        <v>496082</v>
      </c>
      <c r="BH8175" s="37">
        <f t="shared" si="91"/>
        <v>396866</v>
      </c>
      <c r="BI8175" s="35"/>
      <c r="BJ8175" s="18" t="e">
        <v>#N/A</v>
      </c>
      <c r="BK8175" s="18" t="e">
        <v>#N/A</v>
      </c>
      <c r="BL8175" s="18" t="e">
        <v>#N/A</v>
      </c>
      <c r="BM8175" s="18" t="e">
        <v>#N/A</v>
      </c>
      <c r="BN8175" s="18" t="e">
        <v>#N/A</v>
      </c>
      <c r="BO8175" s="18" t="e">
        <v>#N/A</v>
      </c>
      <c r="BP8175" s="18" t="e">
        <v>#N/A</v>
      </c>
      <c r="BQ8175" s="18" t="e">
        <v>#N/A</v>
      </c>
      <c r="BR8175" s="18" t="s">
        <v>29329</v>
      </c>
      <c r="BS8175" s="18">
        <v>2</v>
      </c>
      <c r="BU8175" s="18" t="e">
        <v>#N/A</v>
      </c>
      <c r="BV8175" s="18" t="e">
        <v>#N/A</v>
      </c>
      <c r="BW8175" s="18" t="e">
        <v>#N/A</v>
      </c>
      <c r="BX8175" s="18" t="e">
        <v>#N/A</v>
      </c>
      <c r="BY8175" s="18" t="e">
        <v>#N/A</v>
      </c>
      <c r="BZ8175" s="18" t="e">
        <v>#N/A</v>
      </c>
      <c r="CA8175" s="18" t="e">
        <v>#N/A</v>
      </c>
      <c r="CB8175" s="18" t="e">
        <v>#N/A</v>
      </c>
    </row>
    <row r="8176" spans="1:80" s="18" customFormat="1" x14ac:dyDescent="0.25">
      <c r="A8176" s="18" t="s">
        <v>290</v>
      </c>
      <c r="B8176" s="31" t="s">
        <v>7209</v>
      </c>
      <c r="C8176" s="31">
        <v>21</v>
      </c>
      <c r="D8176" s="18">
        <v>52699</v>
      </c>
      <c r="E8176" s="18" t="s">
        <v>9442</v>
      </c>
      <c r="F8176" s="31">
        <v>5825</v>
      </c>
      <c r="G8176" s="31">
        <v>252699000492</v>
      </c>
      <c r="H8176" s="18" t="s">
        <v>2751</v>
      </c>
      <c r="I8176" s="32">
        <v>68.767312677958145</v>
      </c>
      <c r="J8176" s="33">
        <f t="shared" si="69"/>
        <v>0.24539589237428674</v>
      </c>
      <c r="K8176" s="34">
        <f t="shared" si="70"/>
        <v>36</v>
      </c>
      <c r="L8176" s="34">
        <v>4</v>
      </c>
      <c r="M8176" s="34">
        <v>0</v>
      </c>
      <c r="N8176" s="34">
        <v>32</v>
      </c>
      <c r="O8176" s="34">
        <v>0</v>
      </c>
      <c r="P8176" s="34">
        <v>0</v>
      </c>
      <c r="Q8176" s="34">
        <v>0</v>
      </c>
      <c r="R8176" s="34">
        <v>0</v>
      </c>
      <c r="S8176" s="34">
        <v>0</v>
      </c>
      <c r="T8176" s="34">
        <v>0</v>
      </c>
      <c r="U8176" s="34">
        <v>0</v>
      </c>
      <c r="V8176" s="34">
        <f t="shared" si="71"/>
        <v>0</v>
      </c>
      <c r="W8176" s="34">
        <v>0</v>
      </c>
      <c r="X8176" s="34">
        <v>0</v>
      </c>
      <c r="Y8176" s="34">
        <v>0</v>
      </c>
      <c r="Z8176" s="34">
        <v>0</v>
      </c>
      <c r="AA8176" s="34">
        <v>0</v>
      </c>
      <c r="AB8176" s="34">
        <v>0</v>
      </c>
      <c r="AC8176" s="34">
        <v>0</v>
      </c>
      <c r="AD8176" s="34">
        <v>0</v>
      </c>
      <c r="AE8176" s="34">
        <v>0</v>
      </c>
      <c r="AF8176" s="34">
        <v>0</v>
      </c>
      <c r="AG8176" s="35">
        <f>ROUND(('Per Cápita'!$E$4*(1+($J8176/100))),0)</f>
        <v>74973</v>
      </c>
      <c r="AH8176" s="35">
        <f>ROUND(('Per Cápita'!$E$5*(1+($J8176/100))),0)</f>
        <v>66209</v>
      </c>
      <c r="AI8176" s="35">
        <f>ROUND(('Per Cápita'!$E$6*(1+($J8176/100))),0)</f>
        <v>99313</v>
      </c>
      <c r="AJ8176" s="35">
        <f>ROUND(('Per Cápita'!$E$7*(1+($J8176/100))),0)</f>
        <v>121708</v>
      </c>
      <c r="AK8176" s="35">
        <f>ROUND(('Per Cápita'!$F$4*(1+($J8176/100))),0)</f>
        <v>92497</v>
      </c>
      <c r="AL8176" s="35">
        <f>ROUND(('Per Cápita'!$F$5*(1+($J8176/100))),0)</f>
        <v>80815</v>
      </c>
      <c r="AM8176" s="35">
        <f>ROUND(('Per Cápita'!$F$6*(1+($J8176/100))),0)</f>
        <v>123656</v>
      </c>
      <c r="AN8176" s="35">
        <f>ROUND(('Per Cápita'!$F$7*(1+($J8176/100))),0)</f>
        <v>148972</v>
      </c>
      <c r="AO8176" s="35">
        <f t="shared" si="72"/>
        <v>0</v>
      </c>
      <c r="AP8176" s="35">
        <f t="shared" si="73"/>
        <v>0</v>
      </c>
      <c r="AQ8176" s="35">
        <f t="shared" si="74"/>
        <v>0</v>
      </c>
      <c r="AR8176" s="35">
        <f t="shared" si="75"/>
        <v>0</v>
      </c>
      <c r="AS8176" s="35">
        <f t="shared" si="76"/>
        <v>369988</v>
      </c>
      <c r="AT8176" s="35">
        <f t="shared" si="77"/>
        <v>2586080</v>
      </c>
      <c r="AU8176" s="35">
        <f t="shared" si="78"/>
        <v>0</v>
      </c>
      <c r="AV8176" s="35">
        <f t="shared" si="79"/>
        <v>0</v>
      </c>
      <c r="AW8176" s="35">
        <f t="shared" si="80"/>
        <v>0</v>
      </c>
      <c r="AX8176" s="35">
        <f t="shared" si="81"/>
        <v>0</v>
      </c>
      <c r="AY8176" s="35">
        <f t="shared" si="82"/>
        <v>0</v>
      </c>
      <c r="AZ8176" s="35">
        <f t="shared" si="83"/>
        <v>0</v>
      </c>
      <c r="BA8176" s="35">
        <f t="shared" si="84"/>
        <v>0</v>
      </c>
      <c r="BB8176" s="35">
        <f t="shared" si="85"/>
        <v>0</v>
      </c>
      <c r="BC8176" s="35">
        <f t="shared" si="86"/>
        <v>0</v>
      </c>
      <c r="BD8176" s="35">
        <f t="shared" si="87"/>
        <v>0</v>
      </c>
      <c r="BE8176" s="35">
        <f t="shared" si="88"/>
        <v>2956068</v>
      </c>
      <c r="BF8176" s="35">
        <f t="shared" si="89"/>
        <v>0</v>
      </c>
      <c r="BG8176" s="36">
        <f t="shared" si="90"/>
        <v>2956068</v>
      </c>
      <c r="BH8176" s="37">
        <f t="shared" si="91"/>
        <v>2364854</v>
      </c>
      <c r="BI8176" s="35"/>
      <c r="BJ8176" s="18" t="e">
        <v>#N/A</v>
      </c>
      <c r="BK8176" s="18" t="e">
        <v>#N/A</v>
      </c>
      <c r="BL8176" s="18" t="e">
        <v>#N/A</v>
      </c>
      <c r="BM8176" s="18" t="e">
        <v>#N/A</v>
      </c>
      <c r="BN8176" s="18" t="e">
        <v>#N/A</v>
      </c>
      <c r="BO8176" s="18" t="e">
        <v>#N/A</v>
      </c>
      <c r="BP8176" s="18" t="e">
        <v>#N/A</v>
      </c>
      <c r="BQ8176" s="18" t="e">
        <v>#N/A</v>
      </c>
      <c r="BR8176" s="18" t="s">
        <v>29329</v>
      </c>
      <c r="BS8176" s="18">
        <v>2</v>
      </c>
      <c r="BU8176" s="18" t="e">
        <v>#N/A</v>
      </c>
      <c r="BV8176" s="18" t="e">
        <v>#N/A</v>
      </c>
      <c r="BW8176" s="18" t="e">
        <v>#N/A</v>
      </c>
      <c r="BX8176" s="18" t="e">
        <v>#N/A</v>
      </c>
      <c r="BY8176" s="18" t="e">
        <v>#N/A</v>
      </c>
      <c r="BZ8176" s="18" t="e">
        <v>#N/A</v>
      </c>
      <c r="CA8176" s="18" t="e">
        <v>#N/A</v>
      </c>
      <c r="CB8176" s="18" t="e">
        <v>#N/A</v>
      </c>
    </row>
    <row r="8177" spans="1:80" s="18" customFormat="1" x14ac:dyDescent="0.25">
      <c r="A8177" s="18" t="s">
        <v>290</v>
      </c>
      <c r="B8177" s="31" t="s">
        <v>7209</v>
      </c>
      <c r="C8177" s="31">
        <v>21</v>
      </c>
      <c r="D8177" s="18">
        <v>52427</v>
      </c>
      <c r="E8177" s="18" t="s">
        <v>7211</v>
      </c>
      <c r="F8177" s="31">
        <v>20222</v>
      </c>
      <c r="G8177" s="31">
        <v>452427000751</v>
      </c>
      <c r="H8177" s="18" t="s">
        <v>2999</v>
      </c>
      <c r="I8177" s="32">
        <v>72.429718557289149</v>
      </c>
      <c r="J8177" s="33">
        <f t="shared" si="69"/>
        <v>1.4246158370788797</v>
      </c>
      <c r="K8177" s="34">
        <f t="shared" si="70"/>
        <v>9</v>
      </c>
      <c r="L8177" s="34">
        <v>1</v>
      </c>
      <c r="M8177" s="34">
        <v>0</v>
      </c>
      <c r="N8177" s="34">
        <v>8</v>
      </c>
      <c r="O8177" s="34">
        <v>0</v>
      </c>
      <c r="P8177" s="34">
        <v>0</v>
      </c>
      <c r="Q8177" s="34">
        <v>0</v>
      </c>
      <c r="R8177" s="34">
        <v>0</v>
      </c>
      <c r="S8177" s="34">
        <v>0</v>
      </c>
      <c r="T8177" s="34">
        <v>0</v>
      </c>
      <c r="U8177" s="34">
        <v>0</v>
      </c>
      <c r="V8177" s="34">
        <f t="shared" si="71"/>
        <v>0</v>
      </c>
      <c r="W8177" s="34">
        <v>0</v>
      </c>
      <c r="X8177" s="34">
        <v>0</v>
      </c>
      <c r="Y8177" s="34">
        <v>0</v>
      </c>
      <c r="Z8177" s="34">
        <v>0</v>
      </c>
      <c r="AA8177" s="34">
        <v>0</v>
      </c>
      <c r="AB8177" s="34">
        <v>0</v>
      </c>
      <c r="AC8177" s="34">
        <v>0</v>
      </c>
      <c r="AD8177" s="34">
        <v>0</v>
      </c>
      <c r="AE8177" s="34">
        <v>0</v>
      </c>
      <c r="AF8177" s="34">
        <v>0</v>
      </c>
      <c r="AG8177" s="35">
        <f>ROUND(('Per Cápita'!$E$4*(1+($J8177/100))),0)</f>
        <v>75854</v>
      </c>
      <c r="AH8177" s="35">
        <f>ROUND(('Per Cápita'!$E$5*(1+($J8177/100))),0)</f>
        <v>66988</v>
      </c>
      <c r="AI8177" s="35">
        <f>ROUND(('Per Cápita'!$E$6*(1+($J8177/100))),0)</f>
        <v>100481</v>
      </c>
      <c r="AJ8177" s="35">
        <f>ROUND(('Per Cápita'!$E$7*(1+($J8177/100))),0)</f>
        <v>123140</v>
      </c>
      <c r="AK8177" s="35">
        <f>ROUND(('Per Cápita'!$F$4*(1+($J8177/100))),0)</f>
        <v>93586</v>
      </c>
      <c r="AL8177" s="35">
        <f>ROUND(('Per Cápita'!$F$5*(1+($J8177/100))),0)</f>
        <v>81765</v>
      </c>
      <c r="AM8177" s="35">
        <f>ROUND(('Per Cápita'!$F$6*(1+($J8177/100))),0)</f>
        <v>125110</v>
      </c>
      <c r="AN8177" s="35">
        <f>ROUND(('Per Cápita'!$F$7*(1+($J8177/100))),0)</f>
        <v>150724</v>
      </c>
      <c r="AO8177" s="35">
        <f t="shared" si="72"/>
        <v>0</v>
      </c>
      <c r="AP8177" s="35">
        <f t="shared" si="73"/>
        <v>0</v>
      </c>
      <c r="AQ8177" s="35">
        <f t="shared" si="74"/>
        <v>0</v>
      </c>
      <c r="AR8177" s="35">
        <f t="shared" si="75"/>
        <v>0</v>
      </c>
      <c r="AS8177" s="35">
        <f t="shared" si="76"/>
        <v>93586</v>
      </c>
      <c r="AT8177" s="35">
        <f t="shared" si="77"/>
        <v>654120</v>
      </c>
      <c r="AU8177" s="35">
        <f t="shared" si="78"/>
        <v>0</v>
      </c>
      <c r="AV8177" s="35">
        <f t="shared" si="79"/>
        <v>0</v>
      </c>
      <c r="AW8177" s="35">
        <f t="shared" si="80"/>
        <v>0</v>
      </c>
      <c r="AX8177" s="35">
        <f t="shared" si="81"/>
        <v>0</v>
      </c>
      <c r="AY8177" s="35">
        <f t="shared" si="82"/>
        <v>0</v>
      </c>
      <c r="AZ8177" s="35">
        <f t="shared" si="83"/>
        <v>0</v>
      </c>
      <c r="BA8177" s="35">
        <f t="shared" si="84"/>
        <v>0</v>
      </c>
      <c r="BB8177" s="35">
        <f t="shared" si="85"/>
        <v>0</v>
      </c>
      <c r="BC8177" s="35">
        <f t="shared" si="86"/>
        <v>0</v>
      </c>
      <c r="BD8177" s="35">
        <f t="shared" si="87"/>
        <v>0</v>
      </c>
      <c r="BE8177" s="35">
        <f t="shared" si="88"/>
        <v>747706</v>
      </c>
      <c r="BF8177" s="35">
        <f t="shared" si="89"/>
        <v>0</v>
      </c>
      <c r="BG8177" s="36">
        <f t="shared" si="90"/>
        <v>747706</v>
      </c>
      <c r="BH8177" s="37">
        <f t="shared" si="91"/>
        <v>598165</v>
      </c>
      <c r="BI8177" s="35"/>
      <c r="BJ8177" s="18" t="e">
        <v>#N/A</v>
      </c>
      <c r="BK8177" s="18" t="e">
        <v>#N/A</v>
      </c>
      <c r="BL8177" s="18" t="e">
        <v>#N/A</v>
      </c>
      <c r="BM8177" s="18" t="e">
        <v>#N/A</v>
      </c>
      <c r="BN8177" s="18" t="e">
        <v>#N/A</v>
      </c>
      <c r="BO8177" s="18" t="e">
        <v>#N/A</v>
      </c>
      <c r="BP8177" s="18" t="e">
        <v>#N/A</v>
      </c>
      <c r="BQ8177" s="18" t="e">
        <v>#N/A</v>
      </c>
      <c r="BR8177" s="18" t="s">
        <v>29329</v>
      </c>
      <c r="BS8177" s="18">
        <v>2</v>
      </c>
      <c r="BU8177" s="18" t="e">
        <v>#N/A</v>
      </c>
      <c r="BV8177" s="18" t="e">
        <v>#N/A</v>
      </c>
      <c r="BW8177" s="18" t="e">
        <v>#N/A</v>
      </c>
      <c r="BX8177" s="18" t="e">
        <v>#N/A</v>
      </c>
      <c r="BY8177" s="18" t="e">
        <v>#N/A</v>
      </c>
      <c r="BZ8177" s="18" t="e">
        <v>#N/A</v>
      </c>
      <c r="CA8177" s="18" t="e">
        <v>#N/A</v>
      </c>
      <c r="CB8177" s="18" t="e">
        <v>#N/A</v>
      </c>
    </row>
    <row r="8178" spans="1:80" s="18" customFormat="1" x14ac:dyDescent="0.25">
      <c r="A8178" s="18" t="s">
        <v>5772</v>
      </c>
      <c r="B8178" s="31" t="s">
        <v>7760</v>
      </c>
      <c r="C8178" s="31">
        <v>63</v>
      </c>
      <c r="D8178" s="18">
        <v>41001</v>
      </c>
      <c r="E8178" s="18" t="s">
        <v>2394</v>
      </c>
      <c r="F8178" s="31">
        <v>12295</v>
      </c>
      <c r="G8178" s="31">
        <v>141001001593</v>
      </c>
      <c r="H8178" s="18" t="s">
        <v>7769</v>
      </c>
      <c r="I8178" s="32">
        <v>64.502022048912892</v>
      </c>
      <c r="J8178" s="33">
        <f t="shared" si="69"/>
        <v>-1.1279406370686267</v>
      </c>
      <c r="K8178" s="34">
        <f t="shared" si="70"/>
        <v>556</v>
      </c>
      <c r="L8178" s="34">
        <v>0</v>
      </c>
      <c r="M8178" s="34">
        <v>21</v>
      </c>
      <c r="N8178" s="34">
        <v>0</v>
      </c>
      <c r="O8178" s="34">
        <v>194</v>
      </c>
      <c r="P8178" s="34">
        <v>0</v>
      </c>
      <c r="Q8178" s="34">
        <v>235</v>
      </c>
      <c r="R8178" s="34">
        <v>0</v>
      </c>
      <c r="S8178" s="34">
        <v>106</v>
      </c>
      <c r="T8178" s="34">
        <v>0</v>
      </c>
      <c r="U8178" s="34">
        <v>0</v>
      </c>
      <c r="V8178" s="34">
        <f t="shared" si="71"/>
        <v>556</v>
      </c>
      <c r="W8178" s="34">
        <v>0</v>
      </c>
      <c r="X8178" s="34">
        <v>21</v>
      </c>
      <c r="Y8178" s="34">
        <v>0</v>
      </c>
      <c r="Z8178" s="34">
        <v>194</v>
      </c>
      <c r="AA8178" s="34">
        <v>0</v>
      </c>
      <c r="AB8178" s="34">
        <v>235</v>
      </c>
      <c r="AC8178" s="34">
        <v>0</v>
      </c>
      <c r="AD8178" s="34">
        <v>106</v>
      </c>
      <c r="AE8178" s="34">
        <v>0</v>
      </c>
      <c r="AF8178" s="34">
        <v>0</v>
      </c>
      <c r="AG8178" s="35">
        <f>ROUND(('Per Cápita'!$E$4*(1+($J8178/100))),0)</f>
        <v>73945</v>
      </c>
      <c r="AH8178" s="35">
        <f>ROUND(('Per Cápita'!$E$5*(1+($J8178/100))),0)</f>
        <v>65302</v>
      </c>
      <c r="AI8178" s="35">
        <f>ROUND(('Per Cápita'!$E$6*(1+($J8178/100))),0)</f>
        <v>97953</v>
      </c>
      <c r="AJ8178" s="35">
        <f>ROUND(('Per Cápita'!$E$7*(1+($J8178/100))),0)</f>
        <v>120041</v>
      </c>
      <c r="AK8178" s="35">
        <f>ROUND(('Per Cápita'!$F$4*(1+($J8178/100))),0)</f>
        <v>91230</v>
      </c>
      <c r="AL8178" s="35">
        <f>ROUND(('Per Cápita'!$F$5*(1+($J8178/100))),0)</f>
        <v>79708</v>
      </c>
      <c r="AM8178" s="35">
        <f>ROUND(('Per Cápita'!$F$6*(1+($J8178/100))),0)</f>
        <v>121962</v>
      </c>
      <c r="AN8178" s="35">
        <f>ROUND(('Per Cápita'!$F$7*(1+($J8178/100))),0)</f>
        <v>146931</v>
      </c>
      <c r="AO8178" s="35">
        <f t="shared" si="72"/>
        <v>1552845</v>
      </c>
      <c r="AP8178" s="35">
        <f t="shared" si="73"/>
        <v>28014558</v>
      </c>
      <c r="AQ8178" s="35">
        <f t="shared" si="74"/>
        <v>10383018</v>
      </c>
      <c r="AR8178" s="35">
        <f t="shared" si="75"/>
        <v>0</v>
      </c>
      <c r="AS8178" s="35">
        <f t="shared" si="76"/>
        <v>0</v>
      </c>
      <c r="AT8178" s="35">
        <f t="shared" si="77"/>
        <v>0</v>
      </c>
      <c r="AU8178" s="35">
        <f t="shared" si="78"/>
        <v>0</v>
      </c>
      <c r="AV8178" s="35">
        <f t="shared" si="79"/>
        <v>0</v>
      </c>
      <c r="AW8178" s="35">
        <f t="shared" si="80"/>
        <v>310569</v>
      </c>
      <c r="AX8178" s="35">
        <f t="shared" si="81"/>
        <v>5602911.6000000006</v>
      </c>
      <c r="AY8178" s="35">
        <f t="shared" si="82"/>
        <v>2076603.6</v>
      </c>
      <c r="AZ8178" s="35">
        <f t="shared" si="83"/>
        <v>0</v>
      </c>
      <c r="BA8178" s="35">
        <f t="shared" si="84"/>
        <v>0</v>
      </c>
      <c r="BB8178" s="35">
        <f t="shared" si="85"/>
        <v>0</v>
      </c>
      <c r="BC8178" s="35">
        <f t="shared" si="86"/>
        <v>0</v>
      </c>
      <c r="BD8178" s="35">
        <f t="shared" si="87"/>
        <v>0</v>
      </c>
      <c r="BE8178" s="35">
        <f t="shared" si="88"/>
        <v>39950421</v>
      </c>
      <c r="BF8178" s="35">
        <f t="shared" si="89"/>
        <v>7990084</v>
      </c>
      <c r="BG8178" s="36">
        <f t="shared" si="90"/>
        <v>47940505</v>
      </c>
      <c r="BH8178" s="37">
        <f t="shared" si="91"/>
        <v>38352404</v>
      </c>
      <c r="BI8178" s="35"/>
      <c r="BJ8178" s="18" t="e">
        <v>#N/A</v>
      </c>
      <c r="BK8178" s="18" t="e">
        <v>#N/A</v>
      </c>
      <c r="BL8178" s="18" t="e">
        <v>#N/A</v>
      </c>
      <c r="BM8178" s="18" t="e">
        <v>#N/A</v>
      </c>
      <c r="BN8178" s="18" t="e">
        <v>#N/A</v>
      </c>
      <c r="BO8178" s="18" t="e">
        <v>#N/A</v>
      </c>
      <c r="BP8178" s="18" t="e">
        <v>#N/A</v>
      </c>
      <c r="BQ8178" s="18" t="e">
        <v>#N/A</v>
      </c>
      <c r="BR8178" s="18" t="s">
        <v>29329</v>
      </c>
      <c r="BS8178" s="18">
        <v>2</v>
      </c>
      <c r="BU8178" s="18" t="e">
        <v>#N/A</v>
      </c>
      <c r="BV8178" s="18" t="e">
        <v>#N/A</v>
      </c>
      <c r="BW8178" s="18" t="e">
        <v>#N/A</v>
      </c>
      <c r="BX8178" s="18" t="e">
        <v>#N/A</v>
      </c>
      <c r="BY8178" s="18" t="e">
        <v>#N/A</v>
      </c>
      <c r="BZ8178" s="18" t="e">
        <v>#N/A</v>
      </c>
      <c r="CA8178" s="18" t="e">
        <v>#N/A</v>
      </c>
      <c r="CB8178" s="18" t="e">
        <v>#N/A</v>
      </c>
    </row>
    <row r="8179" spans="1:80" s="18" customFormat="1" x14ac:dyDescent="0.25">
      <c r="A8179" s="18" t="s">
        <v>5767</v>
      </c>
      <c r="B8179" s="31" t="s">
        <v>7213</v>
      </c>
      <c r="C8179" s="31">
        <v>67</v>
      </c>
      <c r="D8179" s="18">
        <v>19001</v>
      </c>
      <c r="E8179" s="18" t="s">
        <v>1555</v>
      </c>
      <c r="F8179" s="31">
        <v>2056</v>
      </c>
      <c r="G8179" s="31">
        <v>119001000257</v>
      </c>
      <c r="H8179" s="18" t="s">
        <v>7616</v>
      </c>
      <c r="I8179" s="32">
        <v>64.005681751549432</v>
      </c>
      <c r="J8179" s="33">
        <f t="shared" si="69"/>
        <v>-1.2877520826854936</v>
      </c>
      <c r="K8179" s="34">
        <f t="shared" si="70"/>
        <v>487</v>
      </c>
      <c r="L8179" s="34">
        <v>0</v>
      </c>
      <c r="M8179" s="34">
        <v>43</v>
      </c>
      <c r="N8179" s="34">
        <v>0</v>
      </c>
      <c r="O8179" s="34">
        <v>203</v>
      </c>
      <c r="P8179" s="34">
        <v>0</v>
      </c>
      <c r="Q8179" s="34">
        <v>164</v>
      </c>
      <c r="R8179" s="34">
        <v>0</v>
      </c>
      <c r="S8179" s="34">
        <v>77</v>
      </c>
      <c r="T8179" s="34">
        <v>0</v>
      </c>
      <c r="U8179" s="34">
        <v>0</v>
      </c>
      <c r="V8179" s="34">
        <f t="shared" si="71"/>
        <v>168</v>
      </c>
      <c r="W8179" s="34">
        <v>0</v>
      </c>
      <c r="X8179" s="34">
        <v>43</v>
      </c>
      <c r="Y8179" s="34">
        <v>0</v>
      </c>
      <c r="Z8179" s="34">
        <v>48</v>
      </c>
      <c r="AA8179" s="34">
        <v>0</v>
      </c>
      <c r="AB8179" s="34">
        <v>0</v>
      </c>
      <c r="AC8179" s="34">
        <v>0</v>
      </c>
      <c r="AD8179" s="34">
        <v>77</v>
      </c>
      <c r="AE8179" s="34">
        <v>0</v>
      </c>
      <c r="AF8179" s="34">
        <v>0</v>
      </c>
      <c r="AG8179" s="35">
        <f>ROUND(('Per Cápita'!$E$4*(1+($J8179/100))),0)</f>
        <v>73826</v>
      </c>
      <c r="AH8179" s="35">
        <f>ROUND(('Per Cápita'!$E$5*(1+($J8179/100))),0)</f>
        <v>65196</v>
      </c>
      <c r="AI8179" s="35">
        <f>ROUND(('Per Cápita'!$E$6*(1+($J8179/100))),0)</f>
        <v>97794</v>
      </c>
      <c r="AJ8179" s="35">
        <f>ROUND(('Per Cápita'!$E$7*(1+($J8179/100))),0)</f>
        <v>119847</v>
      </c>
      <c r="AK8179" s="35">
        <f>ROUND(('Per Cápita'!$F$4*(1+($J8179/100))),0)</f>
        <v>91083</v>
      </c>
      <c r="AL8179" s="35">
        <f>ROUND(('Per Cápita'!$F$5*(1+($J8179/100))),0)</f>
        <v>79579</v>
      </c>
      <c r="AM8179" s="35">
        <f>ROUND(('Per Cápita'!$F$6*(1+($J8179/100))),0)</f>
        <v>121765</v>
      </c>
      <c r="AN8179" s="35">
        <f>ROUND(('Per Cápita'!$F$7*(1+($J8179/100))),0)</f>
        <v>146693</v>
      </c>
      <c r="AO8179" s="35">
        <f t="shared" si="72"/>
        <v>3174518</v>
      </c>
      <c r="AP8179" s="35">
        <f t="shared" si="73"/>
        <v>23926932</v>
      </c>
      <c r="AQ8179" s="35">
        <f t="shared" si="74"/>
        <v>7530138</v>
      </c>
      <c r="AR8179" s="35">
        <f t="shared" si="75"/>
        <v>0</v>
      </c>
      <c r="AS8179" s="35">
        <f t="shared" si="76"/>
        <v>0</v>
      </c>
      <c r="AT8179" s="35">
        <f t="shared" si="77"/>
        <v>0</v>
      </c>
      <c r="AU8179" s="35">
        <f t="shared" si="78"/>
        <v>0</v>
      </c>
      <c r="AV8179" s="35">
        <f t="shared" si="79"/>
        <v>0</v>
      </c>
      <c r="AW8179" s="35">
        <f t="shared" si="80"/>
        <v>634903.60000000009</v>
      </c>
      <c r="AX8179" s="35">
        <f t="shared" si="81"/>
        <v>625881.59999999998</v>
      </c>
      <c r="AY8179" s="35">
        <f t="shared" si="82"/>
        <v>1506027.6</v>
      </c>
      <c r="AZ8179" s="35">
        <f t="shared" si="83"/>
        <v>0</v>
      </c>
      <c r="BA8179" s="35">
        <f t="shared" si="84"/>
        <v>0</v>
      </c>
      <c r="BB8179" s="35">
        <f t="shared" si="85"/>
        <v>0</v>
      </c>
      <c r="BC8179" s="35">
        <f t="shared" si="86"/>
        <v>0</v>
      </c>
      <c r="BD8179" s="35">
        <f t="shared" si="87"/>
        <v>0</v>
      </c>
      <c r="BE8179" s="35">
        <f t="shared" si="88"/>
        <v>34631588</v>
      </c>
      <c r="BF8179" s="35">
        <f t="shared" si="89"/>
        <v>2766813</v>
      </c>
      <c r="BG8179" s="36">
        <f t="shared" si="90"/>
        <v>37398401</v>
      </c>
      <c r="BH8179" s="37">
        <f t="shared" si="91"/>
        <v>29918721</v>
      </c>
      <c r="BI8179" s="35"/>
      <c r="BJ8179" s="18" t="e">
        <v>#N/A</v>
      </c>
      <c r="BK8179" s="18" t="e">
        <v>#N/A</v>
      </c>
      <c r="BL8179" s="18" t="e">
        <v>#N/A</v>
      </c>
      <c r="BM8179" s="18" t="e">
        <v>#N/A</v>
      </c>
      <c r="BN8179" s="18" t="e">
        <v>#N/A</v>
      </c>
      <c r="BO8179" s="18" t="e">
        <v>#N/A</v>
      </c>
      <c r="BP8179" s="18" t="e">
        <v>#N/A</v>
      </c>
      <c r="BQ8179" s="18" t="e">
        <v>#N/A</v>
      </c>
      <c r="BR8179" s="18" t="s">
        <v>29329</v>
      </c>
      <c r="BS8179" s="18">
        <v>2</v>
      </c>
      <c r="BU8179" s="18" t="e">
        <v>#N/A</v>
      </c>
      <c r="BV8179" s="18" t="e">
        <v>#N/A</v>
      </c>
      <c r="BW8179" s="18" t="e">
        <v>#N/A</v>
      </c>
      <c r="BX8179" s="18" t="e">
        <v>#N/A</v>
      </c>
      <c r="BY8179" s="18" t="e">
        <v>#N/A</v>
      </c>
      <c r="BZ8179" s="18" t="e">
        <v>#N/A</v>
      </c>
      <c r="CA8179" s="18" t="e">
        <v>#N/A</v>
      </c>
      <c r="CB8179" s="18" t="e">
        <v>#N/A</v>
      </c>
    </row>
    <row r="8180" spans="1:80" s="18" customFormat="1" x14ac:dyDescent="0.25">
      <c r="A8180" s="18" t="s">
        <v>5767</v>
      </c>
      <c r="B8180" s="31" t="s">
        <v>7213</v>
      </c>
      <c r="C8180" s="31">
        <v>67</v>
      </c>
      <c r="D8180" s="18">
        <v>19001</v>
      </c>
      <c r="E8180" s="18" t="s">
        <v>1555</v>
      </c>
      <c r="F8180" s="31">
        <v>96546</v>
      </c>
      <c r="G8180" s="31">
        <v>119001003868</v>
      </c>
      <c r="H8180" s="18" t="s">
        <v>9518</v>
      </c>
      <c r="I8180" s="32">
        <v>64.198896855789798</v>
      </c>
      <c r="J8180" s="33">
        <f t="shared" si="69"/>
        <v>-1.2255407625736889</v>
      </c>
      <c r="K8180" s="34">
        <f t="shared" si="70"/>
        <v>238</v>
      </c>
      <c r="L8180" s="34">
        <v>0</v>
      </c>
      <c r="M8180" s="34">
        <v>0</v>
      </c>
      <c r="N8180" s="34">
        <v>0</v>
      </c>
      <c r="O8180" s="34">
        <v>42</v>
      </c>
      <c r="P8180" s="34">
        <v>0</v>
      </c>
      <c r="Q8180" s="34">
        <v>162</v>
      </c>
      <c r="R8180" s="34">
        <v>0</v>
      </c>
      <c r="S8180" s="34">
        <v>34</v>
      </c>
      <c r="T8180" s="34">
        <v>0</v>
      </c>
      <c r="U8180" s="34">
        <v>0</v>
      </c>
      <c r="V8180" s="34">
        <f t="shared" si="71"/>
        <v>0</v>
      </c>
      <c r="W8180" s="34">
        <v>0</v>
      </c>
      <c r="X8180" s="34">
        <v>0</v>
      </c>
      <c r="Y8180" s="34">
        <v>0</v>
      </c>
      <c r="Z8180" s="34">
        <v>0</v>
      </c>
      <c r="AA8180" s="34">
        <v>0</v>
      </c>
      <c r="AB8180" s="34">
        <v>0</v>
      </c>
      <c r="AC8180" s="34">
        <v>0</v>
      </c>
      <c r="AD8180" s="34">
        <v>0</v>
      </c>
      <c r="AE8180" s="34">
        <v>0</v>
      </c>
      <c r="AF8180" s="34">
        <v>0</v>
      </c>
      <c r="AG8180" s="35">
        <f>ROUND(('Per Cápita'!$E$4*(1+($J8180/100))),0)</f>
        <v>73872</v>
      </c>
      <c r="AH8180" s="35">
        <f>ROUND(('Per Cápita'!$E$5*(1+($J8180/100))),0)</f>
        <v>65238</v>
      </c>
      <c r="AI8180" s="35">
        <f>ROUND(('Per Cápita'!$E$6*(1+($J8180/100))),0)</f>
        <v>97856</v>
      </c>
      <c r="AJ8180" s="35">
        <f>ROUND(('Per Cápita'!$E$7*(1+($J8180/100))),0)</f>
        <v>119922</v>
      </c>
      <c r="AK8180" s="35">
        <f>ROUND(('Per Cápita'!$F$4*(1+($J8180/100))),0)</f>
        <v>91140</v>
      </c>
      <c r="AL8180" s="35">
        <f>ROUND(('Per Cápita'!$F$5*(1+($J8180/100))),0)</f>
        <v>79629</v>
      </c>
      <c r="AM8180" s="35">
        <f>ROUND(('Per Cápita'!$F$6*(1+($J8180/100))),0)</f>
        <v>121841</v>
      </c>
      <c r="AN8180" s="35">
        <f>ROUND(('Per Cápita'!$F$7*(1+($J8180/100))),0)</f>
        <v>146786</v>
      </c>
      <c r="AO8180" s="35">
        <f t="shared" si="72"/>
        <v>0</v>
      </c>
      <c r="AP8180" s="35">
        <f t="shared" si="73"/>
        <v>13308552</v>
      </c>
      <c r="AQ8180" s="35">
        <f t="shared" si="74"/>
        <v>3327104</v>
      </c>
      <c r="AR8180" s="35">
        <f t="shared" si="75"/>
        <v>0</v>
      </c>
      <c r="AS8180" s="35">
        <f t="shared" si="76"/>
        <v>0</v>
      </c>
      <c r="AT8180" s="35">
        <f t="shared" si="77"/>
        <v>0</v>
      </c>
      <c r="AU8180" s="35">
        <f t="shared" si="78"/>
        <v>0</v>
      </c>
      <c r="AV8180" s="35">
        <f t="shared" si="79"/>
        <v>0</v>
      </c>
      <c r="AW8180" s="35">
        <f t="shared" si="80"/>
        <v>0</v>
      </c>
      <c r="AX8180" s="35">
        <f t="shared" si="81"/>
        <v>0</v>
      </c>
      <c r="AY8180" s="35">
        <f t="shared" si="82"/>
        <v>0</v>
      </c>
      <c r="AZ8180" s="35">
        <f t="shared" si="83"/>
        <v>0</v>
      </c>
      <c r="BA8180" s="35">
        <f t="shared" si="84"/>
        <v>0</v>
      </c>
      <c r="BB8180" s="35">
        <f t="shared" si="85"/>
        <v>0</v>
      </c>
      <c r="BC8180" s="35">
        <f t="shared" si="86"/>
        <v>0</v>
      </c>
      <c r="BD8180" s="35">
        <f t="shared" si="87"/>
        <v>0</v>
      </c>
      <c r="BE8180" s="35">
        <f t="shared" si="88"/>
        <v>16635656</v>
      </c>
      <c r="BF8180" s="35">
        <f t="shared" si="89"/>
        <v>0</v>
      </c>
      <c r="BG8180" s="36">
        <f t="shared" si="90"/>
        <v>16635656</v>
      </c>
      <c r="BH8180" s="37">
        <f t="shared" si="91"/>
        <v>13308525</v>
      </c>
      <c r="BI8180" s="35"/>
      <c r="BJ8180" s="18" t="e">
        <v>#N/A</v>
      </c>
      <c r="BK8180" s="18" t="e">
        <v>#N/A</v>
      </c>
      <c r="BL8180" s="18" t="e">
        <v>#N/A</v>
      </c>
      <c r="BM8180" s="18" t="e">
        <v>#N/A</v>
      </c>
      <c r="BN8180" s="18" t="e">
        <v>#N/A</v>
      </c>
      <c r="BO8180" s="18" t="e">
        <v>#N/A</v>
      </c>
      <c r="BP8180" s="18" t="e">
        <v>#N/A</v>
      </c>
      <c r="BQ8180" s="18" t="e">
        <v>#N/A</v>
      </c>
      <c r="BR8180" s="18" t="s">
        <v>29329</v>
      </c>
      <c r="BS8180" s="18">
        <v>2</v>
      </c>
      <c r="BU8180" s="18" t="e">
        <v>#N/A</v>
      </c>
      <c r="BV8180" s="18" t="e">
        <v>#N/A</v>
      </c>
      <c r="BW8180" s="18" t="e">
        <v>#N/A</v>
      </c>
      <c r="BX8180" s="18" t="e">
        <v>#N/A</v>
      </c>
      <c r="BY8180" s="18" t="e">
        <v>#N/A</v>
      </c>
      <c r="BZ8180" s="18" t="e">
        <v>#N/A</v>
      </c>
      <c r="CA8180" s="18" t="e">
        <v>#N/A</v>
      </c>
      <c r="CB8180" s="18" t="e">
        <v>#N/A</v>
      </c>
    </row>
    <row r="8181" spans="1:80" s="18" customFormat="1" x14ac:dyDescent="0.25">
      <c r="A8181" s="18" t="s">
        <v>5782</v>
      </c>
      <c r="B8181" s="31" t="s">
        <v>8172</v>
      </c>
      <c r="C8181" s="31">
        <v>23</v>
      </c>
      <c r="D8181" s="18">
        <v>86573</v>
      </c>
      <c r="E8181" s="18" t="s">
        <v>9466</v>
      </c>
      <c r="F8181" s="31">
        <v>139189</v>
      </c>
      <c r="G8181" s="31">
        <v>186573004601</v>
      </c>
      <c r="H8181" s="18" t="s">
        <v>5470</v>
      </c>
      <c r="I8181" s="32">
        <v>63.803588741918411</v>
      </c>
      <c r="J8181" s="33">
        <f t="shared" si="69"/>
        <v>-1.3528219071381042</v>
      </c>
      <c r="K8181" s="34">
        <f t="shared" si="70"/>
        <v>102</v>
      </c>
      <c r="L8181" s="34">
        <v>0</v>
      </c>
      <c r="M8181" s="34">
        <v>14</v>
      </c>
      <c r="N8181" s="34">
        <v>0</v>
      </c>
      <c r="O8181" s="34">
        <v>88</v>
      </c>
      <c r="P8181" s="34">
        <v>0</v>
      </c>
      <c r="Q8181" s="34">
        <v>0</v>
      </c>
      <c r="R8181" s="34">
        <v>0</v>
      </c>
      <c r="S8181" s="34">
        <v>0</v>
      </c>
      <c r="T8181" s="34">
        <v>0</v>
      </c>
      <c r="U8181" s="34">
        <v>0</v>
      </c>
      <c r="V8181" s="34">
        <f t="shared" si="71"/>
        <v>0</v>
      </c>
      <c r="W8181" s="34">
        <v>0</v>
      </c>
      <c r="X8181" s="34">
        <v>0</v>
      </c>
      <c r="Y8181" s="34">
        <v>0</v>
      </c>
      <c r="Z8181" s="34">
        <v>0</v>
      </c>
      <c r="AA8181" s="34">
        <v>0</v>
      </c>
      <c r="AB8181" s="34">
        <v>0</v>
      </c>
      <c r="AC8181" s="34">
        <v>0</v>
      </c>
      <c r="AD8181" s="34">
        <v>0</v>
      </c>
      <c r="AE8181" s="34">
        <v>0</v>
      </c>
      <c r="AF8181" s="34">
        <v>0</v>
      </c>
      <c r="AG8181" s="35">
        <f>ROUND(('Per Cápita'!$E$4*(1+($J8181/100))),0)</f>
        <v>73777</v>
      </c>
      <c r="AH8181" s="35">
        <f>ROUND(('Per Cápita'!$E$5*(1+($J8181/100))),0)</f>
        <v>65154</v>
      </c>
      <c r="AI8181" s="35">
        <f>ROUND(('Per Cápita'!$E$6*(1+($J8181/100))),0)</f>
        <v>97730</v>
      </c>
      <c r="AJ8181" s="35">
        <f>ROUND(('Per Cápita'!$E$7*(1+($J8181/100))),0)</f>
        <v>119768</v>
      </c>
      <c r="AK8181" s="35">
        <f>ROUND(('Per Cápita'!$F$4*(1+($J8181/100))),0)</f>
        <v>91023</v>
      </c>
      <c r="AL8181" s="35">
        <f>ROUND(('Per Cápita'!$F$5*(1+($J8181/100))),0)</f>
        <v>79526</v>
      </c>
      <c r="AM8181" s="35">
        <f>ROUND(('Per Cápita'!$F$6*(1+($J8181/100))),0)</f>
        <v>121684</v>
      </c>
      <c r="AN8181" s="35">
        <f>ROUND(('Per Cápita'!$F$7*(1+($J8181/100))),0)</f>
        <v>146597</v>
      </c>
      <c r="AO8181" s="35">
        <f t="shared" si="72"/>
        <v>1032878</v>
      </c>
      <c r="AP8181" s="35">
        <f t="shared" si="73"/>
        <v>5733552</v>
      </c>
      <c r="AQ8181" s="35">
        <f t="shared" si="74"/>
        <v>0</v>
      </c>
      <c r="AR8181" s="35">
        <f t="shared" si="75"/>
        <v>0</v>
      </c>
      <c r="AS8181" s="35">
        <f t="shared" si="76"/>
        <v>0</v>
      </c>
      <c r="AT8181" s="35">
        <f t="shared" si="77"/>
        <v>0</v>
      </c>
      <c r="AU8181" s="35">
        <f t="shared" si="78"/>
        <v>0</v>
      </c>
      <c r="AV8181" s="35">
        <f t="shared" si="79"/>
        <v>0</v>
      </c>
      <c r="AW8181" s="35">
        <f t="shared" si="80"/>
        <v>0</v>
      </c>
      <c r="AX8181" s="35">
        <f t="shared" si="81"/>
        <v>0</v>
      </c>
      <c r="AY8181" s="35">
        <f t="shared" si="82"/>
        <v>0</v>
      </c>
      <c r="AZ8181" s="35">
        <f t="shared" si="83"/>
        <v>0</v>
      </c>
      <c r="BA8181" s="35">
        <f t="shared" si="84"/>
        <v>0</v>
      </c>
      <c r="BB8181" s="35">
        <f t="shared" si="85"/>
        <v>0</v>
      </c>
      <c r="BC8181" s="35">
        <f t="shared" si="86"/>
        <v>0</v>
      </c>
      <c r="BD8181" s="35">
        <f t="shared" si="87"/>
        <v>0</v>
      </c>
      <c r="BE8181" s="35">
        <f t="shared" si="88"/>
        <v>6766430</v>
      </c>
      <c r="BF8181" s="35">
        <f t="shared" si="89"/>
        <v>0</v>
      </c>
      <c r="BG8181" s="36">
        <f t="shared" si="90"/>
        <v>6766430</v>
      </c>
      <c r="BH8181" s="37">
        <f t="shared" si="91"/>
        <v>5413144</v>
      </c>
      <c r="BI8181" s="35"/>
      <c r="BJ8181" s="18" t="e">
        <v>#N/A</v>
      </c>
      <c r="BK8181" s="18" t="e">
        <v>#N/A</v>
      </c>
      <c r="BL8181" s="18" t="e">
        <v>#N/A</v>
      </c>
      <c r="BM8181" s="18" t="e">
        <v>#N/A</v>
      </c>
      <c r="BN8181" s="18" t="e">
        <v>#N/A</v>
      </c>
      <c r="BO8181" s="18" t="e">
        <v>#N/A</v>
      </c>
      <c r="BP8181" s="18" t="e">
        <v>#N/A</v>
      </c>
      <c r="BQ8181" s="18" t="e">
        <v>#N/A</v>
      </c>
      <c r="BR8181" s="18" t="s">
        <v>29329</v>
      </c>
      <c r="BS8181" s="18">
        <v>2</v>
      </c>
      <c r="BU8181" s="18" t="e">
        <v>#N/A</v>
      </c>
      <c r="BV8181" s="18" t="e">
        <v>#N/A</v>
      </c>
      <c r="BW8181" s="18" t="e">
        <v>#N/A</v>
      </c>
      <c r="BX8181" s="18" t="e">
        <v>#N/A</v>
      </c>
      <c r="BY8181" s="18" t="e">
        <v>#N/A</v>
      </c>
      <c r="BZ8181" s="18" t="e">
        <v>#N/A</v>
      </c>
      <c r="CA8181" s="18" t="e">
        <v>#N/A</v>
      </c>
      <c r="CB8181" s="18" t="e">
        <v>#N/A</v>
      </c>
    </row>
    <row r="8182" spans="1:80" s="18" customFormat="1" x14ac:dyDescent="0.25">
      <c r="A8182" s="18" t="s">
        <v>5782</v>
      </c>
      <c r="B8182" s="18" t="s">
        <v>8172</v>
      </c>
      <c r="C8182" s="31">
        <v>23</v>
      </c>
      <c r="D8182" s="18">
        <v>86320</v>
      </c>
      <c r="E8182" s="18" t="s">
        <v>4321</v>
      </c>
      <c r="F8182" s="18">
        <v>9170</v>
      </c>
      <c r="G8182" s="31">
        <v>286320000875</v>
      </c>
      <c r="H8182" s="18" t="s">
        <v>9250</v>
      </c>
      <c r="I8182" s="32">
        <v>70.457324687435431</v>
      </c>
      <c r="J8182" s="33">
        <f t="shared" ref="J8182:J8197" si="92">STANDARDIZE(I8182,$I$1,$I$2)</f>
        <v>0.78954526686413351</v>
      </c>
      <c r="K8182" s="34">
        <f t="shared" ref="K8182:K8197" si="93">SUM(L8182:U8182)</f>
        <v>105</v>
      </c>
      <c r="L8182" s="34">
        <v>16</v>
      </c>
      <c r="M8182" s="34">
        <v>0</v>
      </c>
      <c r="N8182" s="34">
        <v>89</v>
      </c>
      <c r="O8182" s="34">
        <v>0</v>
      </c>
      <c r="P8182" s="34">
        <v>0</v>
      </c>
      <c r="Q8182" s="34">
        <v>0</v>
      </c>
      <c r="R8182" s="34">
        <v>0</v>
      </c>
      <c r="S8182" s="34">
        <v>0</v>
      </c>
      <c r="T8182" s="34">
        <v>0</v>
      </c>
      <c r="U8182" s="34">
        <v>0</v>
      </c>
      <c r="V8182" s="34">
        <f t="shared" ref="V8182:V8197" si="94">SUM(W8182:AF8182)</f>
        <v>96</v>
      </c>
      <c r="W8182" s="34">
        <v>12</v>
      </c>
      <c r="X8182" s="34">
        <v>0</v>
      </c>
      <c r="Y8182" s="34">
        <v>84</v>
      </c>
      <c r="Z8182" s="34">
        <v>0</v>
      </c>
      <c r="AA8182" s="34">
        <v>0</v>
      </c>
      <c r="AB8182" s="34">
        <v>0</v>
      </c>
      <c r="AC8182" s="34">
        <v>0</v>
      </c>
      <c r="AD8182" s="34">
        <v>0</v>
      </c>
      <c r="AE8182" s="34">
        <v>0</v>
      </c>
      <c r="AF8182" s="34">
        <v>0</v>
      </c>
      <c r="AG8182" s="35">
        <f>ROUND(('Per Cápita'!$E$4*(1+($J8182/100))),0)</f>
        <v>75379</v>
      </c>
      <c r="AH8182" s="35">
        <f>ROUND(('Per Cápita'!$E$5*(1+($J8182/100))),0)</f>
        <v>66568</v>
      </c>
      <c r="AI8182" s="35">
        <f>ROUND(('Per Cápita'!$E$6*(1+($J8182/100))),0)</f>
        <v>99852</v>
      </c>
      <c r="AJ8182" s="35">
        <f>ROUND(('Per Cápita'!$E$7*(1+($J8182/100))),0)</f>
        <v>122369</v>
      </c>
      <c r="AK8182" s="35">
        <f>ROUND(('Per Cápita'!$F$4*(1+($J8182/100))),0)</f>
        <v>93000</v>
      </c>
      <c r="AL8182" s="35">
        <f>ROUND(('Per Cápita'!$F$5*(1+($J8182/100))),0)</f>
        <v>81254</v>
      </c>
      <c r="AM8182" s="35">
        <f>ROUND(('Per Cápita'!$F$6*(1+($J8182/100))),0)</f>
        <v>124327</v>
      </c>
      <c r="AN8182" s="35">
        <f>ROUND(('Per Cápita'!$F$7*(1+($J8182/100))),0)</f>
        <v>149780</v>
      </c>
      <c r="AO8182" s="35">
        <f t="shared" ref="AO8182:AO8197" si="95">+AG8182*$M8182</f>
        <v>0</v>
      </c>
      <c r="AP8182" s="35">
        <f t="shared" ref="AP8182:AP8197" si="96">+AH8182*($O8182+$Q8182)</f>
        <v>0</v>
      </c>
      <c r="AQ8182" s="35">
        <f t="shared" ref="AQ8182:AQ8197" si="97">+AI8182*$S8182</f>
        <v>0</v>
      </c>
      <c r="AR8182" s="35">
        <f t="shared" ref="AR8182:AR8197" si="98">+AJ8182*$U8182</f>
        <v>0</v>
      </c>
      <c r="AS8182" s="35">
        <f t="shared" ref="AS8182:AS8197" si="99">+AK8182*L8182</f>
        <v>1488000</v>
      </c>
      <c r="AT8182" s="35">
        <f t="shared" ref="AT8182:AT8197" si="100">+AL8182*(N8182+P8182)</f>
        <v>7231606</v>
      </c>
      <c r="AU8182" s="35">
        <f t="shared" ref="AU8182:AU8197" si="101">+AM8182*R8182</f>
        <v>0</v>
      </c>
      <c r="AV8182" s="35">
        <f t="shared" ref="AV8182:AV8197" si="102">+AN8182*T8182</f>
        <v>0</v>
      </c>
      <c r="AW8182" s="35">
        <f t="shared" ref="AW8182:AW8197" si="103">+AG8182*$X8182*$AW$1</f>
        <v>0</v>
      </c>
      <c r="AX8182" s="35">
        <f t="shared" ref="AX8182:AX8197" si="104">+AH8182*($AB8182+$Z8182)*$AW$1</f>
        <v>0</v>
      </c>
      <c r="AY8182" s="35">
        <f t="shared" ref="AY8182:AY8197" si="105">+AI8182*$AD8182*$AW$1</f>
        <v>0</v>
      </c>
      <c r="AZ8182" s="35">
        <f t="shared" ref="AZ8182:AZ8197" si="106">+AJ8182*$AF8182*$AW$1</f>
        <v>0</v>
      </c>
      <c r="BA8182" s="35">
        <f t="shared" ref="BA8182:BA8197" si="107">+$AW$1*AK8182*W8182</f>
        <v>223200</v>
      </c>
      <c r="BB8182" s="35">
        <f t="shared" ref="BB8182:BB8197" si="108">+$AW$1*AL8182*(Y8182+AA8182)</f>
        <v>1365067.2000000002</v>
      </c>
      <c r="BC8182" s="35">
        <f t="shared" ref="BC8182:BC8197" si="109">+AM8182*AC8182*$AW$1</f>
        <v>0</v>
      </c>
      <c r="BD8182" s="35">
        <f t="shared" ref="BD8182:BD8197" si="110">+$AW$1*AN8182*AE8182</f>
        <v>0</v>
      </c>
      <c r="BE8182" s="35">
        <f t="shared" ref="BE8182:BE8197" si="111">ROUND(SUM(AO8182:AV8182),0)</f>
        <v>8719606</v>
      </c>
      <c r="BF8182" s="35">
        <f t="shared" ref="BF8182:BF8197" si="112">ROUND(SUM(AW8182:BD8182),0)</f>
        <v>1588267</v>
      </c>
      <c r="BG8182" s="36">
        <f t="shared" ref="BG8182:BG8197" si="113">+BF8182+BE8182</f>
        <v>10307873</v>
      </c>
      <c r="BH8182" s="37">
        <f t="shared" ref="BH8182:BH8197" si="114">+ROUND(BG8182*$BH$2,0)</f>
        <v>8246298</v>
      </c>
      <c r="BI8182" s="35"/>
      <c r="BJ8182" s="18" t="e">
        <v>#N/A</v>
      </c>
      <c r="BK8182" s="18" t="e">
        <v>#N/A</v>
      </c>
      <c r="BL8182" s="18" t="e">
        <v>#N/A</v>
      </c>
      <c r="BM8182" s="18" t="e">
        <v>#N/A</v>
      </c>
      <c r="BN8182" s="18" t="e">
        <v>#N/A</v>
      </c>
      <c r="BO8182" s="18" t="e">
        <v>#N/A</v>
      </c>
      <c r="BP8182" s="18" t="e">
        <v>#N/A</v>
      </c>
      <c r="BQ8182" s="18" t="e">
        <v>#N/A</v>
      </c>
      <c r="BR8182" s="18" t="s">
        <v>29329</v>
      </c>
      <c r="BS8182" s="18">
        <v>2</v>
      </c>
      <c r="BU8182" s="18" t="e">
        <v>#N/A</v>
      </c>
      <c r="BV8182" s="18" t="e">
        <v>#N/A</v>
      </c>
      <c r="BW8182" s="18" t="e">
        <v>#N/A</v>
      </c>
      <c r="BX8182" s="18" t="e">
        <v>#N/A</v>
      </c>
      <c r="BY8182" s="18" t="e">
        <v>#N/A</v>
      </c>
      <c r="BZ8182" s="18" t="e">
        <v>#N/A</v>
      </c>
      <c r="CA8182" s="18" t="e">
        <v>#N/A</v>
      </c>
      <c r="CB8182" s="18" t="e">
        <v>#N/A</v>
      </c>
    </row>
    <row r="8183" spans="1:80" s="18" customFormat="1" x14ac:dyDescent="0.25">
      <c r="A8183" s="18" t="s">
        <v>938</v>
      </c>
      <c r="B8183" s="31" t="s">
        <v>7709</v>
      </c>
      <c r="C8183" s="31">
        <v>68</v>
      </c>
      <c r="D8183" s="18">
        <v>23660</v>
      </c>
      <c r="E8183" s="18" t="s">
        <v>1967</v>
      </c>
      <c r="F8183" s="31">
        <v>2806</v>
      </c>
      <c r="G8183" s="31">
        <v>223660000673</v>
      </c>
      <c r="H8183" s="18" t="s">
        <v>3096</v>
      </c>
      <c r="I8183" s="32">
        <v>69.764671809242003</v>
      </c>
      <c r="J8183" s="33">
        <f t="shared" si="92"/>
        <v>0.56652517689203818</v>
      </c>
      <c r="K8183" s="34">
        <f t="shared" si="93"/>
        <v>115</v>
      </c>
      <c r="L8183" s="34">
        <v>8</v>
      </c>
      <c r="M8183" s="34">
        <v>0</v>
      </c>
      <c r="N8183" s="34">
        <v>107</v>
      </c>
      <c r="O8183" s="34">
        <v>0</v>
      </c>
      <c r="P8183" s="34">
        <v>0</v>
      </c>
      <c r="Q8183" s="34">
        <v>0</v>
      </c>
      <c r="R8183" s="34">
        <v>0</v>
      </c>
      <c r="S8183" s="34">
        <v>0</v>
      </c>
      <c r="T8183" s="34">
        <v>0</v>
      </c>
      <c r="U8183" s="34">
        <v>0</v>
      </c>
      <c r="V8183" s="34">
        <f t="shared" si="94"/>
        <v>49</v>
      </c>
      <c r="W8183" s="34">
        <v>4</v>
      </c>
      <c r="X8183" s="34">
        <v>0</v>
      </c>
      <c r="Y8183" s="34">
        <v>45</v>
      </c>
      <c r="Z8183" s="34">
        <v>0</v>
      </c>
      <c r="AA8183" s="34">
        <v>0</v>
      </c>
      <c r="AB8183" s="34">
        <v>0</v>
      </c>
      <c r="AC8183" s="34">
        <v>0</v>
      </c>
      <c r="AD8183" s="34">
        <v>0</v>
      </c>
      <c r="AE8183" s="34">
        <v>0</v>
      </c>
      <c r="AF8183" s="34">
        <v>0</v>
      </c>
      <c r="AG8183" s="35">
        <f>ROUND(('Per Cápita'!$E$4*(1+($J8183/100))),0)</f>
        <v>75213</v>
      </c>
      <c r="AH8183" s="35">
        <f>ROUND(('Per Cápita'!$E$5*(1+($J8183/100))),0)</f>
        <v>66421</v>
      </c>
      <c r="AI8183" s="35">
        <f>ROUND(('Per Cápita'!$E$6*(1+($J8183/100))),0)</f>
        <v>99631</v>
      </c>
      <c r="AJ8183" s="35">
        <f>ROUND(('Per Cápita'!$E$7*(1+($J8183/100))),0)</f>
        <v>122098</v>
      </c>
      <c r="AK8183" s="35">
        <f>ROUND(('Per Cápita'!$F$4*(1+($J8183/100))),0)</f>
        <v>92794</v>
      </c>
      <c r="AL8183" s="35">
        <f>ROUND(('Per Cápita'!$F$5*(1+($J8183/100))),0)</f>
        <v>81074</v>
      </c>
      <c r="AM8183" s="35">
        <f>ROUND(('Per Cápita'!$F$6*(1+($J8183/100))),0)</f>
        <v>124052</v>
      </c>
      <c r="AN8183" s="35">
        <f>ROUND(('Per Cápita'!$F$7*(1+($J8183/100))),0)</f>
        <v>149449</v>
      </c>
      <c r="AO8183" s="35">
        <f t="shared" si="95"/>
        <v>0</v>
      </c>
      <c r="AP8183" s="35">
        <f t="shared" si="96"/>
        <v>0</v>
      </c>
      <c r="AQ8183" s="35">
        <f t="shared" si="97"/>
        <v>0</v>
      </c>
      <c r="AR8183" s="35">
        <f t="shared" si="98"/>
        <v>0</v>
      </c>
      <c r="AS8183" s="35">
        <f t="shared" si="99"/>
        <v>742352</v>
      </c>
      <c r="AT8183" s="35">
        <f t="shared" si="100"/>
        <v>8674918</v>
      </c>
      <c r="AU8183" s="35">
        <f t="shared" si="101"/>
        <v>0</v>
      </c>
      <c r="AV8183" s="35">
        <f t="shared" si="102"/>
        <v>0</v>
      </c>
      <c r="AW8183" s="35">
        <f t="shared" si="103"/>
        <v>0</v>
      </c>
      <c r="AX8183" s="35">
        <f t="shared" si="104"/>
        <v>0</v>
      </c>
      <c r="AY8183" s="35">
        <f t="shared" si="105"/>
        <v>0</v>
      </c>
      <c r="AZ8183" s="35">
        <f t="shared" si="106"/>
        <v>0</v>
      </c>
      <c r="BA8183" s="35">
        <f t="shared" si="107"/>
        <v>74235.199999999997</v>
      </c>
      <c r="BB8183" s="35">
        <f t="shared" si="108"/>
        <v>729666</v>
      </c>
      <c r="BC8183" s="35">
        <f t="shared" si="109"/>
        <v>0</v>
      </c>
      <c r="BD8183" s="35">
        <f t="shared" si="110"/>
        <v>0</v>
      </c>
      <c r="BE8183" s="35">
        <f t="shared" si="111"/>
        <v>9417270</v>
      </c>
      <c r="BF8183" s="35">
        <f t="shared" si="112"/>
        <v>803901</v>
      </c>
      <c r="BG8183" s="36">
        <f t="shared" si="113"/>
        <v>10221171</v>
      </c>
      <c r="BH8183" s="37">
        <f t="shared" si="114"/>
        <v>8176937</v>
      </c>
      <c r="BI8183" s="35"/>
      <c r="BJ8183" s="18" t="e">
        <v>#N/A</v>
      </c>
      <c r="BK8183" s="18" t="e">
        <v>#N/A</v>
      </c>
      <c r="BL8183" s="18" t="e">
        <v>#N/A</v>
      </c>
      <c r="BM8183" s="18" t="e">
        <v>#N/A</v>
      </c>
      <c r="BN8183" s="18" t="e">
        <v>#N/A</v>
      </c>
      <c r="BO8183" s="18" t="e">
        <v>#N/A</v>
      </c>
      <c r="BP8183" s="18" t="e">
        <v>#N/A</v>
      </c>
      <c r="BQ8183" s="18" t="e">
        <v>#N/A</v>
      </c>
      <c r="BR8183" s="18" t="s">
        <v>29329</v>
      </c>
      <c r="BS8183" s="18">
        <v>2</v>
      </c>
      <c r="BU8183" s="18" t="e">
        <v>#N/A</v>
      </c>
      <c r="BV8183" s="18" t="e">
        <v>#N/A</v>
      </c>
      <c r="BW8183" s="18" t="e">
        <v>#N/A</v>
      </c>
      <c r="BX8183" s="18" t="e">
        <v>#N/A</v>
      </c>
      <c r="BY8183" s="18" t="e">
        <v>#N/A</v>
      </c>
      <c r="BZ8183" s="18" t="e">
        <v>#N/A</v>
      </c>
      <c r="CA8183" s="18" t="e">
        <v>#N/A</v>
      </c>
      <c r="CB8183" s="18" t="e">
        <v>#N/A</v>
      </c>
    </row>
    <row r="8184" spans="1:80" s="18" customFormat="1" x14ac:dyDescent="0.25">
      <c r="A8184" s="18" t="s">
        <v>938</v>
      </c>
      <c r="B8184" s="31" t="s">
        <v>7709</v>
      </c>
      <c r="C8184" s="31">
        <v>68</v>
      </c>
      <c r="D8184" s="18">
        <v>23660</v>
      </c>
      <c r="E8184" s="18" t="s">
        <v>1967</v>
      </c>
      <c r="F8184" s="31">
        <v>2799</v>
      </c>
      <c r="G8184" s="31">
        <v>223660002099</v>
      </c>
      <c r="H8184" s="18" t="s">
        <v>1987</v>
      </c>
      <c r="I8184" s="32">
        <v>69.931623080381939</v>
      </c>
      <c r="J8184" s="33">
        <f t="shared" si="92"/>
        <v>0.62028007878127367</v>
      </c>
      <c r="K8184" s="34">
        <f t="shared" si="93"/>
        <v>136</v>
      </c>
      <c r="L8184" s="34">
        <v>14</v>
      </c>
      <c r="M8184" s="34">
        <v>0</v>
      </c>
      <c r="N8184" s="34">
        <v>122</v>
      </c>
      <c r="O8184" s="34">
        <v>0</v>
      </c>
      <c r="P8184" s="34">
        <v>0</v>
      </c>
      <c r="Q8184" s="34">
        <v>0</v>
      </c>
      <c r="R8184" s="34">
        <v>0</v>
      </c>
      <c r="S8184" s="34">
        <v>0</v>
      </c>
      <c r="T8184" s="34">
        <v>0</v>
      </c>
      <c r="U8184" s="34">
        <v>0</v>
      </c>
      <c r="V8184" s="34">
        <f t="shared" si="94"/>
        <v>0</v>
      </c>
      <c r="W8184" s="34">
        <v>0</v>
      </c>
      <c r="X8184" s="34">
        <v>0</v>
      </c>
      <c r="Y8184" s="34">
        <v>0</v>
      </c>
      <c r="Z8184" s="34">
        <v>0</v>
      </c>
      <c r="AA8184" s="34">
        <v>0</v>
      </c>
      <c r="AB8184" s="34">
        <v>0</v>
      </c>
      <c r="AC8184" s="34">
        <v>0</v>
      </c>
      <c r="AD8184" s="34">
        <v>0</v>
      </c>
      <c r="AE8184" s="34">
        <v>0</v>
      </c>
      <c r="AF8184" s="34">
        <v>0</v>
      </c>
      <c r="AG8184" s="35">
        <f>ROUND(('Per Cápita'!$E$4*(1+($J8184/100))),0)</f>
        <v>75253</v>
      </c>
      <c r="AH8184" s="35">
        <f>ROUND(('Per Cápita'!$E$5*(1+($J8184/100))),0)</f>
        <v>66457</v>
      </c>
      <c r="AI8184" s="35">
        <f>ROUND(('Per Cápita'!$E$6*(1+($J8184/100))),0)</f>
        <v>99685</v>
      </c>
      <c r="AJ8184" s="35">
        <f>ROUND(('Per Cápita'!$E$7*(1+($J8184/100))),0)</f>
        <v>122163</v>
      </c>
      <c r="AK8184" s="35">
        <f>ROUND(('Per Cápita'!$F$4*(1+($J8184/100))),0)</f>
        <v>92843</v>
      </c>
      <c r="AL8184" s="35">
        <f>ROUND(('Per Cápita'!$F$5*(1+($J8184/100))),0)</f>
        <v>81117</v>
      </c>
      <c r="AM8184" s="35">
        <f>ROUND(('Per Cápita'!$F$6*(1+($J8184/100))),0)</f>
        <v>124118</v>
      </c>
      <c r="AN8184" s="35">
        <f>ROUND(('Per Cápita'!$F$7*(1+($J8184/100))),0)</f>
        <v>149529</v>
      </c>
      <c r="AO8184" s="35">
        <f t="shared" si="95"/>
        <v>0</v>
      </c>
      <c r="AP8184" s="35">
        <f t="shared" si="96"/>
        <v>0</v>
      </c>
      <c r="AQ8184" s="35">
        <f t="shared" si="97"/>
        <v>0</v>
      </c>
      <c r="AR8184" s="35">
        <f t="shared" si="98"/>
        <v>0</v>
      </c>
      <c r="AS8184" s="35">
        <f t="shared" si="99"/>
        <v>1299802</v>
      </c>
      <c r="AT8184" s="35">
        <f t="shared" si="100"/>
        <v>9896274</v>
      </c>
      <c r="AU8184" s="35">
        <f t="shared" si="101"/>
        <v>0</v>
      </c>
      <c r="AV8184" s="35">
        <f t="shared" si="102"/>
        <v>0</v>
      </c>
      <c r="AW8184" s="35">
        <f t="shared" si="103"/>
        <v>0</v>
      </c>
      <c r="AX8184" s="35">
        <f t="shared" si="104"/>
        <v>0</v>
      </c>
      <c r="AY8184" s="35">
        <f t="shared" si="105"/>
        <v>0</v>
      </c>
      <c r="AZ8184" s="35">
        <f t="shared" si="106"/>
        <v>0</v>
      </c>
      <c r="BA8184" s="35">
        <f t="shared" si="107"/>
        <v>0</v>
      </c>
      <c r="BB8184" s="35">
        <f t="shared" si="108"/>
        <v>0</v>
      </c>
      <c r="BC8184" s="35">
        <f t="shared" si="109"/>
        <v>0</v>
      </c>
      <c r="BD8184" s="35">
        <f t="shared" si="110"/>
        <v>0</v>
      </c>
      <c r="BE8184" s="35">
        <f t="shared" si="111"/>
        <v>11196076</v>
      </c>
      <c r="BF8184" s="35">
        <f t="shared" si="112"/>
        <v>0</v>
      </c>
      <c r="BG8184" s="36">
        <f t="shared" si="113"/>
        <v>11196076</v>
      </c>
      <c r="BH8184" s="37">
        <f t="shared" si="114"/>
        <v>8956861</v>
      </c>
      <c r="BI8184" s="35"/>
      <c r="BJ8184" s="18" t="e">
        <v>#N/A</v>
      </c>
      <c r="BK8184" s="18" t="e">
        <v>#N/A</v>
      </c>
      <c r="BL8184" s="18" t="e">
        <v>#N/A</v>
      </c>
      <c r="BM8184" s="18" t="e">
        <v>#N/A</v>
      </c>
      <c r="BN8184" s="18" t="e">
        <v>#N/A</v>
      </c>
      <c r="BO8184" s="18" t="e">
        <v>#N/A</v>
      </c>
      <c r="BP8184" s="18" t="e">
        <v>#N/A</v>
      </c>
      <c r="BQ8184" s="18" t="e">
        <v>#N/A</v>
      </c>
      <c r="BR8184" s="18" t="s">
        <v>29329</v>
      </c>
      <c r="BS8184" s="18">
        <v>2</v>
      </c>
      <c r="BU8184" s="18" t="e">
        <v>#N/A</v>
      </c>
      <c r="BV8184" s="18" t="e">
        <v>#N/A</v>
      </c>
      <c r="BW8184" s="18" t="e">
        <v>#N/A</v>
      </c>
      <c r="BX8184" s="18" t="e">
        <v>#N/A</v>
      </c>
      <c r="BY8184" s="18" t="e">
        <v>#N/A</v>
      </c>
      <c r="BZ8184" s="18" t="e">
        <v>#N/A</v>
      </c>
      <c r="CA8184" s="18" t="e">
        <v>#N/A</v>
      </c>
      <c r="CB8184" s="18" t="e">
        <v>#N/A</v>
      </c>
    </row>
    <row r="8185" spans="1:80" s="18" customFormat="1" x14ac:dyDescent="0.25">
      <c r="A8185" s="18" t="s">
        <v>1004</v>
      </c>
      <c r="B8185" s="18" t="s">
        <v>7584</v>
      </c>
      <c r="C8185" s="31">
        <v>71</v>
      </c>
      <c r="D8185" s="18">
        <v>15759</v>
      </c>
      <c r="E8185" s="18" t="s">
        <v>1186</v>
      </c>
      <c r="F8185" s="18">
        <v>16030</v>
      </c>
      <c r="G8185" s="31">
        <v>215759001768</v>
      </c>
      <c r="H8185" s="18" t="s">
        <v>1196</v>
      </c>
      <c r="I8185" s="32">
        <v>70.177663874408566</v>
      </c>
      <c r="J8185" s="33">
        <f t="shared" si="92"/>
        <v>0.69950019285015741</v>
      </c>
      <c r="K8185" s="34">
        <f t="shared" si="93"/>
        <v>307</v>
      </c>
      <c r="L8185" s="34">
        <v>15</v>
      </c>
      <c r="M8185" s="34">
        <v>0</v>
      </c>
      <c r="N8185" s="34">
        <v>104</v>
      </c>
      <c r="O8185" s="34">
        <v>0</v>
      </c>
      <c r="P8185" s="34">
        <v>129</v>
      </c>
      <c r="Q8185" s="34">
        <v>0</v>
      </c>
      <c r="R8185" s="34">
        <v>2</v>
      </c>
      <c r="S8185" s="34">
        <v>0</v>
      </c>
      <c r="T8185" s="34">
        <v>57</v>
      </c>
      <c r="U8185" s="34">
        <v>0</v>
      </c>
      <c r="V8185" s="34">
        <f t="shared" si="94"/>
        <v>59</v>
      </c>
      <c r="W8185" s="34">
        <v>0</v>
      </c>
      <c r="X8185" s="34">
        <v>0</v>
      </c>
      <c r="Y8185" s="34">
        <v>0</v>
      </c>
      <c r="Z8185" s="34">
        <v>0</v>
      </c>
      <c r="AA8185" s="34">
        <v>0</v>
      </c>
      <c r="AB8185" s="34">
        <v>0</v>
      </c>
      <c r="AC8185" s="34">
        <v>2</v>
      </c>
      <c r="AD8185" s="34">
        <v>0</v>
      </c>
      <c r="AE8185" s="34">
        <v>57</v>
      </c>
      <c r="AF8185" s="34">
        <v>0</v>
      </c>
      <c r="AG8185" s="35">
        <f>ROUND(('Per Cápita'!$E$4*(1+($J8185/100))),0)</f>
        <v>75312</v>
      </c>
      <c r="AH8185" s="35">
        <f>ROUND(('Per Cápita'!$E$5*(1+($J8185/100))),0)</f>
        <v>66509</v>
      </c>
      <c r="AI8185" s="35">
        <f>ROUND(('Per Cápita'!$E$6*(1+($J8185/100))),0)</f>
        <v>99763</v>
      </c>
      <c r="AJ8185" s="35">
        <f>ROUND(('Per Cápita'!$E$7*(1+($J8185/100))),0)</f>
        <v>122259</v>
      </c>
      <c r="AK8185" s="35">
        <f>ROUND(('Per Cápita'!$F$4*(1+($J8185/100))),0)</f>
        <v>92916</v>
      </c>
      <c r="AL8185" s="35">
        <f>ROUND(('Per Cápita'!$F$5*(1+($J8185/100))),0)</f>
        <v>81181</v>
      </c>
      <c r="AM8185" s="35">
        <f>ROUND(('Per Cápita'!$F$6*(1+($J8185/100))),0)</f>
        <v>124216</v>
      </c>
      <c r="AN8185" s="35">
        <f>ROUND(('Per Cápita'!$F$7*(1+($J8185/100))),0)</f>
        <v>149647</v>
      </c>
      <c r="AO8185" s="35">
        <f t="shared" si="95"/>
        <v>0</v>
      </c>
      <c r="AP8185" s="35">
        <f t="shared" si="96"/>
        <v>0</v>
      </c>
      <c r="AQ8185" s="35">
        <f t="shared" si="97"/>
        <v>0</v>
      </c>
      <c r="AR8185" s="35">
        <f t="shared" si="98"/>
        <v>0</v>
      </c>
      <c r="AS8185" s="35">
        <f t="shared" si="99"/>
        <v>1393740</v>
      </c>
      <c r="AT8185" s="35">
        <f t="shared" si="100"/>
        <v>18915173</v>
      </c>
      <c r="AU8185" s="35">
        <f t="shared" si="101"/>
        <v>248432</v>
      </c>
      <c r="AV8185" s="35">
        <f t="shared" si="102"/>
        <v>8529879</v>
      </c>
      <c r="AW8185" s="35">
        <f t="shared" si="103"/>
        <v>0</v>
      </c>
      <c r="AX8185" s="35">
        <f t="shared" si="104"/>
        <v>0</v>
      </c>
      <c r="AY8185" s="35">
        <f t="shared" si="105"/>
        <v>0</v>
      </c>
      <c r="AZ8185" s="35">
        <f t="shared" si="106"/>
        <v>0</v>
      </c>
      <c r="BA8185" s="35">
        <f t="shared" si="107"/>
        <v>0</v>
      </c>
      <c r="BB8185" s="35">
        <f t="shared" si="108"/>
        <v>0</v>
      </c>
      <c r="BC8185" s="35">
        <f t="shared" si="109"/>
        <v>49686.400000000001</v>
      </c>
      <c r="BD8185" s="35">
        <f t="shared" si="110"/>
        <v>1705975.8</v>
      </c>
      <c r="BE8185" s="35">
        <f t="shared" si="111"/>
        <v>29087224</v>
      </c>
      <c r="BF8185" s="35">
        <f t="shared" si="112"/>
        <v>1755662</v>
      </c>
      <c r="BG8185" s="36">
        <f t="shared" si="113"/>
        <v>30842886</v>
      </c>
      <c r="BH8185" s="35">
        <f t="shared" si="114"/>
        <v>24674309</v>
      </c>
      <c r="BI8185" s="35"/>
      <c r="BJ8185" s="18" t="s">
        <v>9823</v>
      </c>
      <c r="BK8185" s="18" t="s">
        <v>1196</v>
      </c>
      <c r="BL8185" s="18" t="s">
        <v>17788</v>
      </c>
      <c r="BM8185" s="18" t="s">
        <v>9831</v>
      </c>
      <c r="BN8185" s="18" t="s">
        <v>9832</v>
      </c>
      <c r="BO8185" s="18" t="s">
        <v>17789</v>
      </c>
      <c r="BP8185" s="18" t="s">
        <v>27536</v>
      </c>
      <c r="BQ8185" s="18" t="s">
        <v>40709</v>
      </c>
      <c r="BR8185" s="18" t="s">
        <v>42407</v>
      </c>
      <c r="BS8185" s="18">
        <v>4</v>
      </c>
      <c r="BU8185" s="18" t="e">
        <v>#N/A</v>
      </c>
      <c r="BV8185" s="18" t="e">
        <v>#N/A</v>
      </c>
      <c r="BW8185" s="18" t="e">
        <v>#N/A</v>
      </c>
      <c r="BX8185" s="18" t="e">
        <v>#N/A</v>
      </c>
      <c r="BY8185" s="18" t="e">
        <v>#N/A</v>
      </c>
      <c r="BZ8185" s="18" t="e">
        <v>#N/A</v>
      </c>
      <c r="CA8185" s="18" t="e">
        <v>#N/A</v>
      </c>
      <c r="CB8185" s="18" t="e">
        <v>#N/A</v>
      </c>
    </row>
    <row r="8186" spans="1:80" s="18" customFormat="1" x14ac:dyDescent="0.25">
      <c r="A8186" s="18" t="s">
        <v>1853</v>
      </c>
      <c r="B8186" s="31" t="s">
        <v>8072</v>
      </c>
      <c r="C8186" s="31">
        <v>28</v>
      </c>
      <c r="D8186" s="18">
        <v>70823</v>
      </c>
      <c r="E8186" s="18" t="s">
        <v>9455</v>
      </c>
      <c r="F8186" s="31">
        <v>16737</v>
      </c>
      <c r="G8186" s="31">
        <v>270823000313</v>
      </c>
      <c r="H8186" s="18" t="s">
        <v>3859</v>
      </c>
      <c r="I8186" s="32">
        <v>71.275201720984228</v>
      </c>
      <c r="J8186" s="33">
        <f t="shared" si="92"/>
        <v>1.0528849790788655</v>
      </c>
      <c r="K8186" s="34">
        <f t="shared" si="93"/>
        <v>111</v>
      </c>
      <c r="L8186" s="34">
        <v>15</v>
      </c>
      <c r="M8186" s="34">
        <v>0</v>
      </c>
      <c r="N8186" s="34">
        <v>96</v>
      </c>
      <c r="O8186" s="34">
        <v>0</v>
      </c>
      <c r="P8186" s="34">
        <v>0</v>
      </c>
      <c r="Q8186" s="34">
        <v>0</v>
      </c>
      <c r="R8186" s="34">
        <v>0</v>
      </c>
      <c r="S8186" s="34">
        <v>0</v>
      </c>
      <c r="T8186" s="34">
        <v>0</v>
      </c>
      <c r="U8186" s="34">
        <v>0</v>
      </c>
      <c r="V8186" s="34">
        <f t="shared" si="94"/>
        <v>0</v>
      </c>
      <c r="W8186" s="34">
        <v>0</v>
      </c>
      <c r="X8186" s="34">
        <v>0</v>
      </c>
      <c r="Y8186" s="34">
        <v>0</v>
      </c>
      <c r="Z8186" s="34">
        <v>0</v>
      </c>
      <c r="AA8186" s="34">
        <v>0</v>
      </c>
      <c r="AB8186" s="34">
        <v>0</v>
      </c>
      <c r="AC8186" s="34">
        <v>0</v>
      </c>
      <c r="AD8186" s="34">
        <v>0</v>
      </c>
      <c r="AE8186" s="34">
        <v>0</v>
      </c>
      <c r="AF8186" s="34">
        <v>0</v>
      </c>
      <c r="AG8186" s="35">
        <f>ROUND(('Per Cápita'!$E$4*(1+($J8186/100))),0)</f>
        <v>75576</v>
      </c>
      <c r="AH8186" s="35">
        <f>ROUND(('Per Cápita'!$E$5*(1+($J8186/100))),0)</f>
        <v>66742</v>
      </c>
      <c r="AI8186" s="35">
        <f>ROUND(('Per Cápita'!$E$6*(1+($J8186/100))),0)</f>
        <v>100113</v>
      </c>
      <c r="AJ8186" s="35">
        <f>ROUND(('Per Cápita'!$E$7*(1+($J8186/100))),0)</f>
        <v>122688</v>
      </c>
      <c r="AK8186" s="35">
        <f>ROUND(('Per Cápita'!$F$4*(1+($J8186/100))),0)</f>
        <v>93243</v>
      </c>
      <c r="AL8186" s="35">
        <f>ROUND(('Per Cápita'!$F$5*(1+($J8186/100))),0)</f>
        <v>81466</v>
      </c>
      <c r="AM8186" s="35">
        <f>ROUND(('Per Cápita'!$F$6*(1+($J8186/100))),0)</f>
        <v>124652</v>
      </c>
      <c r="AN8186" s="35">
        <f>ROUND(('Per Cápita'!$F$7*(1+($J8186/100))),0)</f>
        <v>150172</v>
      </c>
      <c r="AO8186" s="35">
        <f t="shared" si="95"/>
        <v>0</v>
      </c>
      <c r="AP8186" s="35">
        <f t="shared" si="96"/>
        <v>0</v>
      </c>
      <c r="AQ8186" s="35">
        <f t="shared" si="97"/>
        <v>0</v>
      </c>
      <c r="AR8186" s="35">
        <f t="shared" si="98"/>
        <v>0</v>
      </c>
      <c r="AS8186" s="35">
        <f t="shared" si="99"/>
        <v>1398645</v>
      </c>
      <c r="AT8186" s="35">
        <f t="shared" si="100"/>
        <v>7820736</v>
      </c>
      <c r="AU8186" s="35">
        <f t="shared" si="101"/>
        <v>0</v>
      </c>
      <c r="AV8186" s="35">
        <f t="shared" si="102"/>
        <v>0</v>
      </c>
      <c r="AW8186" s="35">
        <f t="shared" si="103"/>
        <v>0</v>
      </c>
      <c r="AX8186" s="35">
        <f t="shared" si="104"/>
        <v>0</v>
      </c>
      <c r="AY8186" s="35">
        <f t="shared" si="105"/>
        <v>0</v>
      </c>
      <c r="AZ8186" s="35">
        <f t="shared" si="106"/>
        <v>0</v>
      </c>
      <c r="BA8186" s="35">
        <f t="shared" si="107"/>
        <v>0</v>
      </c>
      <c r="BB8186" s="35">
        <f t="shared" si="108"/>
        <v>0</v>
      </c>
      <c r="BC8186" s="35">
        <f t="shared" si="109"/>
        <v>0</v>
      </c>
      <c r="BD8186" s="35">
        <f t="shared" si="110"/>
        <v>0</v>
      </c>
      <c r="BE8186" s="35">
        <f t="shared" si="111"/>
        <v>9219381</v>
      </c>
      <c r="BF8186" s="35">
        <f t="shared" si="112"/>
        <v>0</v>
      </c>
      <c r="BG8186" s="36">
        <f t="shared" si="113"/>
        <v>9219381</v>
      </c>
      <c r="BH8186" s="37">
        <f t="shared" si="114"/>
        <v>7375505</v>
      </c>
      <c r="BI8186" s="35"/>
      <c r="BJ8186" s="18" t="e">
        <v>#N/A</v>
      </c>
      <c r="BK8186" s="18" t="e">
        <v>#N/A</v>
      </c>
      <c r="BL8186" s="18" t="e">
        <v>#N/A</v>
      </c>
      <c r="BM8186" s="18" t="e">
        <v>#N/A</v>
      </c>
      <c r="BN8186" s="18" t="e">
        <v>#N/A</v>
      </c>
      <c r="BO8186" s="18" t="e">
        <v>#N/A</v>
      </c>
      <c r="BP8186" s="18" t="e">
        <v>#N/A</v>
      </c>
      <c r="BQ8186" s="18" t="e">
        <v>#N/A</v>
      </c>
      <c r="BR8186" s="18" t="s">
        <v>29329</v>
      </c>
      <c r="BS8186" s="18">
        <v>2</v>
      </c>
      <c r="BU8186" s="18" t="e">
        <v>#N/A</v>
      </c>
      <c r="BV8186" s="18" t="e">
        <v>#N/A</v>
      </c>
      <c r="BW8186" s="18" t="e">
        <v>#N/A</v>
      </c>
      <c r="BX8186" s="18" t="e">
        <v>#N/A</v>
      </c>
      <c r="BY8186" s="18" t="e">
        <v>#N/A</v>
      </c>
      <c r="BZ8186" s="18" t="e">
        <v>#N/A</v>
      </c>
      <c r="CA8186" s="18" t="e">
        <v>#N/A</v>
      </c>
      <c r="CB8186" s="18" t="e">
        <v>#N/A</v>
      </c>
    </row>
    <row r="8187" spans="1:80" s="18" customFormat="1" x14ac:dyDescent="0.25">
      <c r="A8187" s="18" t="s">
        <v>8075</v>
      </c>
      <c r="B8187" s="31" t="s">
        <v>8139</v>
      </c>
      <c r="C8187" s="31">
        <v>73</v>
      </c>
      <c r="D8187" s="18">
        <v>76834</v>
      </c>
      <c r="E8187" s="18" t="s">
        <v>4222</v>
      </c>
      <c r="F8187" s="31">
        <v>102578</v>
      </c>
      <c r="G8187" s="31">
        <v>276834002626</v>
      </c>
      <c r="H8187" s="18" t="s">
        <v>4235</v>
      </c>
      <c r="I8187" s="32">
        <v>71.228081833597741</v>
      </c>
      <c r="J8187" s="33">
        <f t="shared" si="92"/>
        <v>1.0377133370410558</v>
      </c>
      <c r="K8187" s="34">
        <f t="shared" si="93"/>
        <v>405</v>
      </c>
      <c r="L8187" s="34">
        <v>32</v>
      </c>
      <c r="M8187" s="34">
        <v>0</v>
      </c>
      <c r="N8187" s="34">
        <v>159</v>
      </c>
      <c r="O8187" s="34">
        <v>0</v>
      </c>
      <c r="P8187" s="34">
        <v>159</v>
      </c>
      <c r="Q8187" s="34">
        <v>0</v>
      </c>
      <c r="R8187" s="34">
        <v>0</v>
      </c>
      <c r="S8187" s="34">
        <v>0</v>
      </c>
      <c r="T8187" s="34">
        <v>55</v>
      </c>
      <c r="U8187" s="34">
        <v>0</v>
      </c>
      <c r="V8187" s="34">
        <f t="shared" si="94"/>
        <v>405</v>
      </c>
      <c r="W8187" s="34">
        <v>32</v>
      </c>
      <c r="X8187" s="34">
        <v>0</v>
      </c>
      <c r="Y8187" s="34">
        <v>159</v>
      </c>
      <c r="Z8187" s="34">
        <v>0</v>
      </c>
      <c r="AA8187" s="34">
        <v>159</v>
      </c>
      <c r="AB8187" s="34">
        <v>0</v>
      </c>
      <c r="AC8187" s="34">
        <v>0</v>
      </c>
      <c r="AD8187" s="34">
        <v>0</v>
      </c>
      <c r="AE8187" s="34">
        <v>55</v>
      </c>
      <c r="AF8187" s="34">
        <v>0</v>
      </c>
      <c r="AG8187" s="35">
        <f>ROUND(('Per Cápita'!$E$4*(1+($J8187/100))),0)</f>
        <v>75565</v>
      </c>
      <c r="AH8187" s="35">
        <f>ROUND(('Per Cápita'!$E$5*(1+($J8187/100))),0)</f>
        <v>66732</v>
      </c>
      <c r="AI8187" s="35">
        <f>ROUND(('Per Cápita'!$E$6*(1+($J8187/100))),0)</f>
        <v>100098</v>
      </c>
      <c r="AJ8187" s="35">
        <f>ROUND(('Per Cápita'!$E$7*(1+($J8187/100))),0)</f>
        <v>122670</v>
      </c>
      <c r="AK8187" s="35">
        <f>ROUND(('Per Cápita'!$F$4*(1+($J8187/100))),0)</f>
        <v>93229</v>
      </c>
      <c r="AL8187" s="35">
        <f>ROUND(('Per Cápita'!$F$5*(1+($J8187/100))),0)</f>
        <v>81454</v>
      </c>
      <c r="AM8187" s="35">
        <f>ROUND(('Per Cápita'!$F$6*(1+($J8187/100))),0)</f>
        <v>124633</v>
      </c>
      <c r="AN8187" s="35">
        <f>ROUND(('Per Cápita'!$F$7*(1+($J8187/100))),0)</f>
        <v>150149</v>
      </c>
      <c r="AO8187" s="35">
        <f t="shared" si="95"/>
        <v>0</v>
      </c>
      <c r="AP8187" s="35">
        <f t="shared" si="96"/>
        <v>0</v>
      </c>
      <c r="AQ8187" s="35">
        <f t="shared" si="97"/>
        <v>0</v>
      </c>
      <c r="AR8187" s="35">
        <f t="shared" si="98"/>
        <v>0</v>
      </c>
      <c r="AS8187" s="35">
        <f t="shared" si="99"/>
        <v>2983328</v>
      </c>
      <c r="AT8187" s="35">
        <f t="shared" si="100"/>
        <v>25902372</v>
      </c>
      <c r="AU8187" s="35">
        <f t="shared" si="101"/>
        <v>0</v>
      </c>
      <c r="AV8187" s="35">
        <f t="shared" si="102"/>
        <v>8258195</v>
      </c>
      <c r="AW8187" s="35">
        <f t="shared" si="103"/>
        <v>0</v>
      </c>
      <c r="AX8187" s="35">
        <f t="shared" si="104"/>
        <v>0</v>
      </c>
      <c r="AY8187" s="35">
        <f t="shared" si="105"/>
        <v>0</v>
      </c>
      <c r="AZ8187" s="35">
        <f t="shared" si="106"/>
        <v>0</v>
      </c>
      <c r="BA8187" s="35">
        <f t="shared" si="107"/>
        <v>596665.59999999998</v>
      </c>
      <c r="BB8187" s="35">
        <f t="shared" si="108"/>
        <v>5180474.4000000004</v>
      </c>
      <c r="BC8187" s="35">
        <f t="shared" si="109"/>
        <v>0</v>
      </c>
      <c r="BD8187" s="35">
        <f t="shared" si="110"/>
        <v>1651639.0000000002</v>
      </c>
      <c r="BE8187" s="35">
        <f t="shared" si="111"/>
        <v>37143895</v>
      </c>
      <c r="BF8187" s="35">
        <f t="shared" si="112"/>
        <v>7428779</v>
      </c>
      <c r="BG8187" s="36">
        <f t="shared" si="113"/>
        <v>44572674</v>
      </c>
      <c r="BH8187" s="35">
        <f t="shared" si="114"/>
        <v>35658139</v>
      </c>
      <c r="BI8187" s="35"/>
      <c r="BJ8187" s="18" t="s">
        <v>9823</v>
      </c>
      <c r="BK8187" s="18" t="s">
        <v>4235</v>
      </c>
      <c r="BL8187" s="18" t="s">
        <v>23164</v>
      </c>
      <c r="BM8187" s="18" t="s">
        <v>9866</v>
      </c>
      <c r="BN8187" s="18" t="s">
        <v>9832</v>
      </c>
      <c r="BO8187" s="18" t="s">
        <v>23165</v>
      </c>
      <c r="BP8187" s="18" t="s">
        <v>27723</v>
      </c>
      <c r="BQ8187" s="18" t="s">
        <v>41633</v>
      </c>
      <c r="BR8187" s="18" t="s">
        <v>42407</v>
      </c>
      <c r="BS8187" s="18">
        <v>4</v>
      </c>
      <c r="BU8187" s="18" t="e">
        <v>#N/A</v>
      </c>
      <c r="BV8187" s="18" t="e">
        <v>#N/A</v>
      </c>
      <c r="BW8187" s="18" t="e">
        <v>#N/A</v>
      </c>
      <c r="BX8187" s="18" t="e">
        <v>#N/A</v>
      </c>
      <c r="BY8187" s="18" t="e">
        <v>#N/A</v>
      </c>
      <c r="BZ8187" s="18" t="e">
        <v>#N/A</v>
      </c>
      <c r="CA8187" s="18" t="e">
        <v>#N/A</v>
      </c>
      <c r="CB8187" s="18" t="e">
        <v>#N/A</v>
      </c>
    </row>
    <row r="8188" spans="1:80" s="18" customFormat="1" x14ac:dyDescent="0.25">
      <c r="A8188" s="18" t="s">
        <v>290</v>
      </c>
      <c r="B8188" s="31" t="s">
        <v>7176</v>
      </c>
      <c r="C8188" s="31">
        <v>74</v>
      </c>
      <c r="D8188" s="18">
        <v>52835</v>
      </c>
      <c r="E8188" s="18" t="s">
        <v>7177</v>
      </c>
      <c r="F8188" s="31">
        <v>20913</v>
      </c>
      <c r="G8188" s="31">
        <v>152835000731</v>
      </c>
      <c r="H8188" s="18" t="s">
        <v>3151</v>
      </c>
      <c r="I8188" s="32">
        <v>63.070215164833833</v>
      </c>
      <c r="J8188" s="33">
        <f t="shared" si="92"/>
        <v>-1.5889532310577394</v>
      </c>
      <c r="K8188" s="34">
        <f t="shared" si="93"/>
        <v>1486</v>
      </c>
      <c r="L8188" s="34">
        <v>0</v>
      </c>
      <c r="M8188" s="34">
        <v>66</v>
      </c>
      <c r="N8188" s="34">
        <v>0</v>
      </c>
      <c r="O8188" s="34">
        <v>613</v>
      </c>
      <c r="P8188" s="34">
        <v>0</v>
      </c>
      <c r="Q8188" s="34">
        <v>681</v>
      </c>
      <c r="R8188" s="34">
        <v>0</v>
      </c>
      <c r="S8188" s="34">
        <v>126</v>
      </c>
      <c r="T8188" s="34">
        <v>0</v>
      </c>
      <c r="U8188" s="34">
        <v>0</v>
      </c>
      <c r="V8188" s="34">
        <f t="shared" si="94"/>
        <v>0</v>
      </c>
      <c r="W8188" s="34">
        <v>0</v>
      </c>
      <c r="X8188" s="34">
        <v>0</v>
      </c>
      <c r="Y8188" s="34">
        <v>0</v>
      </c>
      <c r="Z8188" s="34">
        <v>0</v>
      </c>
      <c r="AA8188" s="34">
        <v>0</v>
      </c>
      <c r="AB8188" s="34">
        <v>0</v>
      </c>
      <c r="AC8188" s="34">
        <v>0</v>
      </c>
      <c r="AD8188" s="34">
        <v>0</v>
      </c>
      <c r="AE8188" s="34">
        <v>0</v>
      </c>
      <c r="AF8188" s="34">
        <v>0</v>
      </c>
      <c r="AG8188" s="35">
        <f>ROUND(('Per Cápita'!$E$4*(1+($J8188/100))),0)</f>
        <v>73601</v>
      </c>
      <c r="AH8188" s="35">
        <f>ROUND(('Per Cápita'!$E$5*(1+($J8188/100))),0)</f>
        <v>64998</v>
      </c>
      <c r="AI8188" s="35">
        <f>ROUND(('Per Cápita'!$E$6*(1+($J8188/100))),0)</f>
        <v>97496</v>
      </c>
      <c r="AJ8188" s="35">
        <f>ROUND(('Per Cápita'!$E$7*(1+($J8188/100))),0)</f>
        <v>119481</v>
      </c>
      <c r="AK8188" s="35">
        <f>ROUND(('Per Cápita'!$F$4*(1+($J8188/100))),0)</f>
        <v>90805</v>
      </c>
      <c r="AL8188" s="35">
        <f>ROUND(('Per Cápita'!$F$5*(1+($J8188/100))),0)</f>
        <v>79336</v>
      </c>
      <c r="AM8188" s="35">
        <f>ROUND(('Per Cápita'!$F$6*(1+($J8188/100))),0)</f>
        <v>121393</v>
      </c>
      <c r="AN8188" s="35">
        <f>ROUND(('Per Cápita'!$F$7*(1+($J8188/100))),0)</f>
        <v>146246</v>
      </c>
      <c r="AO8188" s="35">
        <f t="shared" si="95"/>
        <v>4857666</v>
      </c>
      <c r="AP8188" s="35">
        <f t="shared" si="96"/>
        <v>84107412</v>
      </c>
      <c r="AQ8188" s="35">
        <f t="shared" si="97"/>
        <v>12284496</v>
      </c>
      <c r="AR8188" s="35">
        <f t="shared" si="98"/>
        <v>0</v>
      </c>
      <c r="AS8188" s="35">
        <f t="shared" si="99"/>
        <v>0</v>
      </c>
      <c r="AT8188" s="35">
        <f t="shared" si="100"/>
        <v>0</v>
      </c>
      <c r="AU8188" s="35">
        <f t="shared" si="101"/>
        <v>0</v>
      </c>
      <c r="AV8188" s="35">
        <f t="shared" si="102"/>
        <v>0</v>
      </c>
      <c r="AW8188" s="35">
        <f t="shared" si="103"/>
        <v>0</v>
      </c>
      <c r="AX8188" s="35">
        <f t="shared" si="104"/>
        <v>0</v>
      </c>
      <c r="AY8188" s="35">
        <f t="shared" si="105"/>
        <v>0</v>
      </c>
      <c r="AZ8188" s="35">
        <f t="shared" si="106"/>
        <v>0</v>
      </c>
      <c r="BA8188" s="35">
        <f t="shared" si="107"/>
        <v>0</v>
      </c>
      <c r="BB8188" s="35">
        <f t="shared" si="108"/>
        <v>0</v>
      </c>
      <c r="BC8188" s="35">
        <f t="shared" si="109"/>
        <v>0</v>
      </c>
      <c r="BD8188" s="35">
        <f t="shared" si="110"/>
        <v>0</v>
      </c>
      <c r="BE8188" s="35">
        <f t="shared" si="111"/>
        <v>101249574</v>
      </c>
      <c r="BF8188" s="35">
        <f t="shared" si="112"/>
        <v>0</v>
      </c>
      <c r="BG8188" s="36">
        <f t="shared" si="113"/>
        <v>101249574</v>
      </c>
      <c r="BH8188" s="35">
        <f t="shared" si="114"/>
        <v>80999659</v>
      </c>
      <c r="BI8188" s="35"/>
      <c r="BJ8188" s="18" t="s">
        <v>9823</v>
      </c>
      <c r="BK8188" s="18" t="s">
        <v>3151</v>
      </c>
      <c r="BL8188" s="18" t="s">
        <v>14442</v>
      </c>
      <c r="BM8188" s="18" t="s">
        <v>9996</v>
      </c>
      <c r="BN8188" s="18" t="s">
        <v>10263</v>
      </c>
      <c r="BO8188" s="18" t="s">
        <v>14443</v>
      </c>
      <c r="BP8188" s="18" t="s">
        <v>25857</v>
      </c>
      <c r="BQ8188" s="18" t="s">
        <v>41636</v>
      </c>
      <c r="BR8188" s="18" t="s">
        <v>42407</v>
      </c>
      <c r="BS8188" s="18">
        <v>4</v>
      </c>
      <c r="BU8188" s="18" t="e">
        <v>#N/A</v>
      </c>
      <c r="BV8188" s="18" t="e">
        <v>#N/A</v>
      </c>
      <c r="BW8188" s="18" t="e">
        <v>#N/A</v>
      </c>
      <c r="BX8188" s="18" t="e">
        <v>#N/A</v>
      </c>
      <c r="BY8188" s="18" t="e">
        <v>#N/A</v>
      </c>
      <c r="BZ8188" s="18" t="e">
        <v>#N/A</v>
      </c>
      <c r="CA8188" s="18" t="e">
        <v>#N/A</v>
      </c>
      <c r="CB8188" s="18" t="e">
        <v>#N/A</v>
      </c>
    </row>
    <row r="8189" spans="1:80" s="18" customFormat="1" x14ac:dyDescent="0.25">
      <c r="A8189" s="18" t="s">
        <v>290</v>
      </c>
      <c r="B8189" s="31" t="s">
        <v>7176</v>
      </c>
      <c r="C8189" s="31">
        <v>74</v>
      </c>
      <c r="D8189" s="18">
        <v>52835</v>
      </c>
      <c r="E8189" s="18" t="s">
        <v>7177</v>
      </c>
      <c r="F8189" s="31">
        <v>116916</v>
      </c>
      <c r="G8189" s="31">
        <v>252835000043</v>
      </c>
      <c r="H8189" s="18" t="s">
        <v>3163</v>
      </c>
      <c r="I8189" s="32">
        <v>70.135709362366924</v>
      </c>
      <c r="J8189" s="33">
        <f t="shared" si="92"/>
        <v>0.68599169624985989</v>
      </c>
      <c r="K8189" s="34">
        <f t="shared" si="93"/>
        <v>145</v>
      </c>
      <c r="L8189" s="34">
        <v>14</v>
      </c>
      <c r="M8189" s="34">
        <v>0</v>
      </c>
      <c r="N8189" s="34">
        <v>98</v>
      </c>
      <c r="O8189" s="34">
        <v>0</v>
      </c>
      <c r="P8189" s="34">
        <v>33</v>
      </c>
      <c r="Q8189" s="34">
        <v>0</v>
      </c>
      <c r="R8189" s="34">
        <v>0</v>
      </c>
      <c r="S8189" s="34">
        <v>0</v>
      </c>
      <c r="T8189" s="34">
        <v>0</v>
      </c>
      <c r="U8189" s="34">
        <v>0</v>
      </c>
      <c r="V8189" s="34">
        <f t="shared" si="94"/>
        <v>0</v>
      </c>
      <c r="W8189" s="34">
        <v>0</v>
      </c>
      <c r="X8189" s="34">
        <v>0</v>
      </c>
      <c r="Y8189" s="34">
        <v>0</v>
      </c>
      <c r="Z8189" s="34">
        <v>0</v>
      </c>
      <c r="AA8189" s="34">
        <v>0</v>
      </c>
      <c r="AB8189" s="34">
        <v>0</v>
      </c>
      <c r="AC8189" s="34">
        <v>0</v>
      </c>
      <c r="AD8189" s="34">
        <v>0</v>
      </c>
      <c r="AE8189" s="34">
        <v>0</v>
      </c>
      <c r="AF8189" s="34">
        <v>0</v>
      </c>
      <c r="AG8189" s="35">
        <f>ROUND(('Per Cápita'!$E$4*(1+($J8189/100))),0)</f>
        <v>75302</v>
      </c>
      <c r="AH8189" s="35">
        <f>ROUND(('Per Cápita'!$E$5*(1+($J8189/100))),0)</f>
        <v>66500</v>
      </c>
      <c r="AI8189" s="35">
        <f>ROUND(('Per Cápita'!$E$6*(1+($J8189/100))),0)</f>
        <v>99750</v>
      </c>
      <c r="AJ8189" s="35">
        <f>ROUND(('Per Cápita'!$E$7*(1+($J8189/100))),0)</f>
        <v>122243</v>
      </c>
      <c r="AK8189" s="35">
        <f>ROUND(('Per Cápita'!$F$4*(1+($J8189/100))),0)</f>
        <v>92904</v>
      </c>
      <c r="AL8189" s="35">
        <f>ROUND(('Per Cápita'!$F$5*(1+($J8189/100))),0)</f>
        <v>81170</v>
      </c>
      <c r="AM8189" s="35">
        <f>ROUND(('Per Cápita'!$F$6*(1+($J8189/100))),0)</f>
        <v>124199</v>
      </c>
      <c r="AN8189" s="35">
        <f>ROUND(('Per Cápita'!$F$7*(1+($J8189/100))),0)</f>
        <v>149626</v>
      </c>
      <c r="AO8189" s="35">
        <f t="shared" si="95"/>
        <v>0</v>
      </c>
      <c r="AP8189" s="35">
        <f t="shared" si="96"/>
        <v>0</v>
      </c>
      <c r="AQ8189" s="35">
        <f t="shared" si="97"/>
        <v>0</v>
      </c>
      <c r="AR8189" s="35">
        <f t="shared" si="98"/>
        <v>0</v>
      </c>
      <c r="AS8189" s="35">
        <f t="shared" si="99"/>
        <v>1300656</v>
      </c>
      <c r="AT8189" s="35">
        <f t="shared" si="100"/>
        <v>10633270</v>
      </c>
      <c r="AU8189" s="35">
        <f t="shared" si="101"/>
        <v>0</v>
      </c>
      <c r="AV8189" s="35">
        <f t="shared" si="102"/>
        <v>0</v>
      </c>
      <c r="AW8189" s="35">
        <f t="shared" si="103"/>
        <v>0</v>
      </c>
      <c r="AX8189" s="35">
        <f t="shared" si="104"/>
        <v>0</v>
      </c>
      <c r="AY8189" s="35">
        <f t="shared" si="105"/>
        <v>0</v>
      </c>
      <c r="AZ8189" s="35">
        <f t="shared" si="106"/>
        <v>0</v>
      </c>
      <c r="BA8189" s="35">
        <f t="shared" si="107"/>
        <v>0</v>
      </c>
      <c r="BB8189" s="35">
        <f t="shared" si="108"/>
        <v>0</v>
      </c>
      <c r="BC8189" s="35">
        <f t="shared" si="109"/>
        <v>0</v>
      </c>
      <c r="BD8189" s="35">
        <f t="shared" si="110"/>
        <v>0</v>
      </c>
      <c r="BE8189" s="35">
        <f t="shared" si="111"/>
        <v>11933926</v>
      </c>
      <c r="BF8189" s="35">
        <f t="shared" si="112"/>
        <v>0</v>
      </c>
      <c r="BG8189" s="36">
        <f t="shared" si="113"/>
        <v>11933926</v>
      </c>
      <c r="BH8189" s="35">
        <f t="shared" si="114"/>
        <v>9547141</v>
      </c>
      <c r="BI8189" s="35"/>
      <c r="BJ8189" s="18" t="s">
        <v>9828</v>
      </c>
      <c r="BK8189" s="18" t="s">
        <v>3163</v>
      </c>
      <c r="BL8189" s="18" t="s">
        <v>14442</v>
      </c>
      <c r="BM8189" s="18" t="s">
        <v>9996</v>
      </c>
      <c r="BN8189" s="18" t="s">
        <v>10263</v>
      </c>
      <c r="BO8189" s="18" t="s">
        <v>14443</v>
      </c>
      <c r="BP8189" s="18" t="s">
        <v>25857</v>
      </c>
      <c r="BQ8189" s="18" t="s">
        <v>41636</v>
      </c>
      <c r="BR8189" s="18" t="s">
        <v>42407</v>
      </c>
      <c r="BS8189" s="18">
        <v>4</v>
      </c>
      <c r="BU8189" s="18" t="e">
        <v>#N/A</v>
      </c>
      <c r="BV8189" s="18" t="e">
        <v>#N/A</v>
      </c>
      <c r="BW8189" s="18" t="e">
        <v>#N/A</v>
      </c>
      <c r="BX8189" s="18" t="e">
        <v>#N/A</v>
      </c>
      <c r="BY8189" s="18" t="e">
        <v>#N/A</v>
      </c>
      <c r="BZ8189" s="18" t="e">
        <v>#N/A</v>
      </c>
      <c r="CA8189" s="18" t="e">
        <v>#N/A</v>
      </c>
      <c r="CB8189" s="18" t="e">
        <v>#N/A</v>
      </c>
    </row>
    <row r="8190" spans="1:80" s="18" customFormat="1" x14ac:dyDescent="0.25">
      <c r="A8190" s="18" t="s">
        <v>8178</v>
      </c>
      <c r="B8190" s="31" t="s">
        <v>8179</v>
      </c>
      <c r="C8190" s="31">
        <v>31</v>
      </c>
      <c r="D8190" s="18">
        <v>97001</v>
      </c>
      <c r="E8190" s="18" t="s">
        <v>4423</v>
      </c>
      <c r="F8190" s="31">
        <v>17856</v>
      </c>
      <c r="G8190" s="31">
        <v>297001000490</v>
      </c>
      <c r="H8190" s="18" t="s">
        <v>9276</v>
      </c>
      <c r="I8190" s="32">
        <v>68.574476351406702</v>
      </c>
      <c r="J8190" s="33">
        <f t="shared" si="92"/>
        <v>0.18330653094759322</v>
      </c>
      <c r="K8190" s="34">
        <f t="shared" si="93"/>
        <v>293</v>
      </c>
      <c r="L8190" s="34">
        <v>20</v>
      </c>
      <c r="M8190" s="34">
        <v>0</v>
      </c>
      <c r="N8190" s="34">
        <v>178</v>
      </c>
      <c r="O8190" s="34">
        <v>0</v>
      </c>
      <c r="P8190" s="34">
        <v>71</v>
      </c>
      <c r="Q8190" s="34">
        <v>0</v>
      </c>
      <c r="R8190" s="34">
        <v>24</v>
      </c>
      <c r="S8190" s="34">
        <v>0</v>
      </c>
      <c r="T8190" s="34">
        <v>0</v>
      </c>
      <c r="U8190" s="34">
        <v>0</v>
      </c>
      <c r="V8190" s="34">
        <f t="shared" si="94"/>
        <v>0</v>
      </c>
      <c r="W8190" s="34">
        <v>0</v>
      </c>
      <c r="X8190" s="34">
        <v>0</v>
      </c>
      <c r="Y8190" s="34">
        <v>0</v>
      </c>
      <c r="Z8190" s="34">
        <v>0</v>
      </c>
      <c r="AA8190" s="34">
        <v>0</v>
      </c>
      <c r="AB8190" s="34">
        <v>0</v>
      </c>
      <c r="AC8190" s="34">
        <v>0</v>
      </c>
      <c r="AD8190" s="34">
        <v>0</v>
      </c>
      <c r="AE8190" s="34">
        <v>0</v>
      </c>
      <c r="AF8190" s="34">
        <v>0</v>
      </c>
      <c r="AG8190" s="35">
        <f>ROUND(('Per Cápita'!$E$4*(1+($J8190/100))),0)</f>
        <v>74926</v>
      </c>
      <c r="AH8190" s="35">
        <f>ROUND(('Per Cápita'!$E$5*(1+($J8190/100))),0)</f>
        <v>66168</v>
      </c>
      <c r="AI8190" s="35">
        <f>ROUND(('Per Cápita'!$E$6*(1+($J8190/100))),0)</f>
        <v>99252</v>
      </c>
      <c r="AJ8190" s="35">
        <f>ROUND(('Per Cápita'!$E$7*(1+($J8190/100))),0)</f>
        <v>121633</v>
      </c>
      <c r="AK8190" s="35">
        <f>ROUND(('Per Cápita'!$F$4*(1+($J8190/100))),0)</f>
        <v>92440</v>
      </c>
      <c r="AL8190" s="35">
        <f>ROUND(('Per Cápita'!$F$5*(1+($J8190/100))),0)</f>
        <v>80765</v>
      </c>
      <c r="AM8190" s="35">
        <f>ROUND(('Per Cápita'!$F$6*(1+($J8190/100))),0)</f>
        <v>123579</v>
      </c>
      <c r="AN8190" s="35">
        <f>ROUND(('Per Cápita'!$F$7*(1+($J8190/100))),0)</f>
        <v>148879</v>
      </c>
      <c r="AO8190" s="35">
        <f t="shared" si="95"/>
        <v>0</v>
      </c>
      <c r="AP8190" s="35">
        <f t="shared" si="96"/>
        <v>0</v>
      </c>
      <c r="AQ8190" s="35">
        <f t="shared" si="97"/>
        <v>0</v>
      </c>
      <c r="AR8190" s="35">
        <f t="shared" si="98"/>
        <v>0</v>
      </c>
      <c r="AS8190" s="35">
        <f t="shared" si="99"/>
        <v>1848800</v>
      </c>
      <c r="AT8190" s="35">
        <f t="shared" si="100"/>
        <v>20110485</v>
      </c>
      <c r="AU8190" s="35">
        <f t="shared" si="101"/>
        <v>2965896</v>
      </c>
      <c r="AV8190" s="35">
        <f t="shared" si="102"/>
        <v>0</v>
      </c>
      <c r="AW8190" s="35">
        <f t="shared" si="103"/>
        <v>0</v>
      </c>
      <c r="AX8190" s="35">
        <f t="shared" si="104"/>
        <v>0</v>
      </c>
      <c r="AY8190" s="35">
        <f t="shared" si="105"/>
        <v>0</v>
      </c>
      <c r="AZ8190" s="35">
        <f t="shared" si="106"/>
        <v>0</v>
      </c>
      <c r="BA8190" s="35">
        <f t="shared" si="107"/>
        <v>0</v>
      </c>
      <c r="BB8190" s="35">
        <f t="shared" si="108"/>
        <v>0</v>
      </c>
      <c r="BC8190" s="35">
        <f t="shared" si="109"/>
        <v>0</v>
      </c>
      <c r="BD8190" s="35">
        <f t="shared" si="110"/>
        <v>0</v>
      </c>
      <c r="BE8190" s="35">
        <f t="shared" si="111"/>
        <v>24925181</v>
      </c>
      <c r="BF8190" s="35">
        <f t="shared" si="112"/>
        <v>0</v>
      </c>
      <c r="BG8190" s="36">
        <f t="shared" si="113"/>
        <v>24925181</v>
      </c>
      <c r="BH8190" s="37">
        <f t="shared" si="114"/>
        <v>19940145</v>
      </c>
      <c r="BI8190" s="35"/>
      <c r="BJ8190" s="18" t="e">
        <v>#N/A</v>
      </c>
      <c r="BK8190" s="18" t="e">
        <v>#N/A</v>
      </c>
      <c r="BL8190" s="18" t="e">
        <v>#N/A</v>
      </c>
      <c r="BM8190" s="18" t="e">
        <v>#N/A</v>
      </c>
      <c r="BN8190" s="18" t="e">
        <v>#N/A</v>
      </c>
      <c r="BO8190" s="18" t="e">
        <v>#N/A</v>
      </c>
      <c r="BP8190" s="18" t="e">
        <v>#N/A</v>
      </c>
      <c r="BQ8190" s="18" t="e">
        <v>#N/A</v>
      </c>
      <c r="BR8190" s="18" t="s">
        <v>29329</v>
      </c>
      <c r="BS8190" s="18">
        <v>2</v>
      </c>
      <c r="BU8190" s="18" t="e">
        <v>#N/A</v>
      </c>
      <c r="BV8190" s="18" t="e">
        <v>#N/A</v>
      </c>
      <c r="BW8190" s="18" t="e">
        <v>#N/A</v>
      </c>
      <c r="BX8190" s="18" t="e">
        <v>#N/A</v>
      </c>
      <c r="BY8190" s="18" t="e">
        <v>#N/A</v>
      </c>
      <c r="BZ8190" s="18" t="e">
        <v>#N/A</v>
      </c>
      <c r="CA8190" s="18" t="e">
        <v>#N/A</v>
      </c>
      <c r="CB8190" s="18" t="e">
        <v>#N/A</v>
      </c>
    </row>
    <row r="8191" spans="1:80" s="18" customFormat="1" x14ac:dyDescent="0.25">
      <c r="A8191" s="18" t="s">
        <v>8178</v>
      </c>
      <c r="B8191" s="18" t="s">
        <v>8179</v>
      </c>
      <c r="C8191" s="31">
        <v>81</v>
      </c>
      <c r="D8191" s="18">
        <v>97511</v>
      </c>
      <c r="E8191" s="18" t="s">
        <v>5758</v>
      </c>
      <c r="F8191" s="18">
        <v>17630</v>
      </c>
      <c r="G8191" s="31">
        <v>297001001879</v>
      </c>
      <c r="H8191" s="18" t="s">
        <v>7031</v>
      </c>
      <c r="I8191" s="32">
        <v>70.847039448395407</v>
      </c>
      <c r="J8191" s="33">
        <f t="shared" si="92"/>
        <v>0.91502546594947687</v>
      </c>
      <c r="K8191" s="34">
        <f t="shared" si="93"/>
        <v>725</v>
      </c>
      <c r="L8191" s="34">
        <v>0</v>
      </c>
      <c r="M8191" s="34">
        <v>0</v>
      </c>
      <c r="N8191" s="34">
        <v>451</v>
      </c>
      <c r="O8191" s="34">
        <v>0</v>
      </c>
      <c r="P8191" s="34">
        <v>225</v>
      </c>
      <c r="Q8191" s="34">
        <v>0</v>
      </c>
      <c r="R8191" s="34">
        <v>49</v>
      </c>
      <c r="S8191" s="34">
        <v>0</v>
      </c>
      <c r="T8191" s="34">
        <v>0</v>
      </c>
      <c r="U8191" s="34">
        <v>0</v>
      </c>
      <c r="V8191" s="34">
        <f t="shared" si="94"/>
        <v>0</v>
      </c>
      <c r="W8191" s="34">
        <v>0</v>
      </c>
      <c r="X8191" s="34">
        <v>0</v>
      </c>
      <c r="Y8191" s="34">
        <v>0</v>
      </c>
      <c r="Z8191" s="34">
        <v>0</v>
      </c>
      <c r="AA8191" s="34">
        <v>0</v>
      </c>
      <c r="AB8191" s="34">
        <v>0</v>
      </c>
      <c r="AC8191" s="34">
        <v>0</v>
      </c>
      <c r="AD8191" s="34">
        <v>0</v>
      </c>
      <c r="AE8191" s="34">
        <v>0</v>
      </c>
      <c r="AF8191" s="34">
        <v>0</v>
      </c>
      <c r="AG8191" s="35">
        <f>ROUND(('Per Cápita'!$E$4*(1+($J8191/100))),0)</f>
        <v>75473</v>
      </c>
      <c r="AH8191" s="35">
        <f>ROUND(('Per Cápita'!$E$5*(1+($J8191/100))),0)</f>
        <v>66651</v>
      </c>
      <c r="AI8191" s="35">
        <f>ROUND(('Per Cápita'!$E$6*(1+($J8191/100))),0)</f>
        <v>99977</v>
      </c>
      <c r="AJ8191" s="35">
        <f>ROUND(('Per Cápita'!$E$7*(1+($J8191/100))),0)</f>
        <v>122521</v>
      </c>
      <c r="AK8191" s="35">
        <f>ROUND(('Per Cápita'!$F$4*(1+($J8191/100))),0)</f>
        <v>93115</v>
      </c>
      <c r="AL8191" s="35">
        <f>ROUND(('Per Cápita'!$F$5*(1+($J8191/100))),0)</f>
        <v>81355</v>
      </c>
      <c r="AM8191" s="35">
        <f>ROUND(('Per Cápita'!$F$6*(1+($J8191/100))),0)</f>
        <v>124482</v>
      </c>
      <c r="AN8191" s="35">
        <f>ROUND(('Per Cápita'!$F$7*(1+($J8191/100))),0)</f>
        <v>149967</v>
      </c>
      <c r="AO8191" s="35">
        <f t="shared" si="95"/>
        <v>0</v>
      </c>
      <c r="AP8191" s="35">
        <f t="shared" si="96"/>
        <v>0</v>
      </c>
      <c r="AQ8191" s="35">
        <f t="shared" si="97"/>
        <v>0</v>
      </c>
      <c r="AR8191" s="35">
        <f t="shared" si="98"/>
        <v>0</v>
      </c>
      <c r="AS8191" s="35">
        <f t="shared" si="99"/>
        <v>0</v>
      </c>
      <c r="AT8191" s="35">
        <f t="shared" si="100"/>
        <v>54995980</v>
      </c>
      <c r="AU8191" s="35">
        <f t="shared" si="101"/>
        <v>6099618</v>
      </c>
      <c r="AV8191" s="35">
        <f t="shared" si="102"/>
        <v>0</v>
      </c>
      <c r="AW8191" s="35">
        <f t="shared" si="103"/>
        <v>0</v>
      </c>
      <c r="AX8191" s="35">
        <f t="shared" si="104"/>
        <v>0</v>
      </c>
      <c r="AY8191" s="35">
        <f t="shared" si="105"/>
        <v>0</v>
      </c>
      <c r="AZ8191" s="35">
        <f t="shared" si="106"/>
        <v>0</v>
      </c>
      <c r="BA8191" s="35">
        <f t="shared" si="107"/>
        <v>0</v>
      </c>
      <c r="BB8191" s="35">
        <f t="shared" si="108"/>
        <v>0</v>
      </c>
      <c r="BC8191" s="35">
        <f t="shared" si="109"/>
        <v>0</v>
      </c>
      <c r="BD8191" s="35">
        <f t="shared" si="110"/>
        <v>0</v>
      </c>
      <c r="BE8191" s="35">
        <f t="shared" si="111"/>
        <v>61095598</v>
      </c>
      <c r="BF8191" s="35">
        <f t="shared" si="112"/>
        <v>0</v>
      </c>
      <c r="BG8191" s="36">
        <f t="shared" si="113"/>
        <v>61095598</v>
      </c>
      <c r="BH8191" s="37">
        <f t="shared" si="114"/>
        <v>48876478</v>
      </c>
      <c r="BI8191" s="35"/>
      <c r="BJ8191" s="18" t="e">
        <v>#N/A</v>
      </c>
      <c r="BK8191" s="18" t="e">
        <v>#N/A</v>
      </c>
      <c r="BL8191" s="18" t="e">
        <v>#N/A</v>
      </c>
      <c r="BM8191" s="18" t="e">
        <v>#N/A</v>
      </c>
      <c r="BN8191" s="18" t="e">
        <v>#N/A</v>
      </c>
      <c r="BO8191" s="18" t="e">
        <v>#N/A</v>
      </c>
      <c r="BP8191" s="18" t="e">
        <v>#N/A</v>
      </c>
      <c r="BQ8191" s="18" t="e">
        <v>#N/A</v>
      </c>
      <c r="BR8191" s="18" t="s">
        <v>29329</v>
      </c>
      <c r="BS8191" s="18">
        <v>2</v>
      </c>
      <c r="BU8191" s="18" t="e">
        <v>#N/A</v>
      </c>
      <c r="BV8191" s="18" t="e">
        <v>#N/A</v>
      </c>
      <c r="BW8191" s="18" t="e">
        <v>#N/A</v>
      </c>
      <c r="BX8191" s="18" t="e">
        <v>#N/A</v>
      </c>
      <c r="BY8191" s="18" t="e">
        <v>#N/A</v>
      </c>
      <c r="BZ8191" s="18" t="e">
        <v>#N/A</v>
      </c>
      <c r="CA8191" s="18" t="e">
        <v>#N/A</v>
      </c>
      <c r="CB8191" s="18" t="e">
        <v>#N/A</v>
      </c>
    </row>
    <row r="8192" spans="1:80" s="18" customFormat="1" x14ac:dyDescent="0.25">
      <c r="A8192" s="18" t="s">
        <v>5788</v>
      </c>
      <c r="B8192" s="31" t="s">
        <v>7228</v>
      </c>
      <c r="C8192" s="31">
        <v>32</v>
      </c>
      <c r="D8192" s="18">
        <v>99773</v>
      </c>
      <c r="E8192" s="18" t="s">
        <v>4430</v>
      </c>
      <c r="F8192" s="31">
        <v>158336</v>
      </c>
      <c r="G8192" s="31">
        <v>299773800044</v>
      </c>
      <c r="H8192" s="18" t="s">
        <v>9816</v>
      </c>
      <c r="I8192" s="32">
        <v>69.046110797785516</v>
      </c>
      <c r="J8192" s="33">
        <f t="shared" si="92"/>
        <v>0.33516319678529627</v>
      </c>
      <c r="K8192" s="34">
        <f t="shared" si="93"/>
        <v>287</v>
      </c>
      <c r="L8192" s="34">
        <v>18</v>
      </c>
      <c r="M8192" s="34">
        <v>0</v>
      </c>
      <c r="N8192" s="34">
        <v>269</v>
      </c>
      <c r="O8192" s="34">
        <v>0</v>
      </c>
      <c r="P8192" s="34">
        <v>0</v>
      </c>
      <c r="Q8192" s="34">
        <v>0</v>
      </c>
      <c r="R8192" s="34">
        <v>0</v>
      </c>
      <c r="S8192" s="34">
        <v>0</v>
      </c>
      <c r="T8192" s="34">
        <v>0</v>
      </c>
      <c r="U8192" s="34">
        <v>0</v>
      </c>
      <c r="V8192" s="34">
        <f t="shared" si="94"/>
        <v>0</v>
      </c>
      <c r="W8192" s="34">
        <v>0</v>
      </c>
      <c r="X8192" s="34">
        <v>0</v>
      </c>
      <c r="Y8192" s="34">
        <v>0</v>
      </c>
      <c r="Z8192" s="34">
        <v>0</v>
      </c>
      <c r="AA8192" s="34">
        <v>0</v>
      </c>
      <c r="AB8192" s="34">
        <v>0</v>
      </c>
      <c r="AC8192" s="34">
        <v>0</v>
      </c>
      <c r="AD8192" s="34">
        <v>0</v>
      </c>
      <c r="AE8192" s="34">
        <v>0</v>
      </c>
      <c r="AF8192" s="34">
        <v>0</v>
      </c>
      <c r="AG8192" s="35">
        <f>ROUND(('Per Cápita'!$E$4*(1+($J8192/100))),0)</f>
        <v>75040</v>
      </c>
      <c r="AH8192" s="35">
        <f>ROUND(('Per Cápita'!$E$5*(1+($J8192/100))),0)</f>
        <v>66268</v>
      </c>
      <c r="AI8192" s="35">
        <f>ROUND(('Per Cápita'!$E$6*(1+($J8192/100))),0)</f>
        <v>99402</v>
      </c>
      <c r="AJ8192" s="35">
        <f>ROUND(('Per Cápita'!$E$7*(1+($J8192/100))),0)</f>
        <v>121817</v>
      </c>
      <c r="AK8192" s="35">
        <f>ROUND(('Per Cápita'!$F$4*(1+($J8192/100))),0)</f>
        <v>92580</v>
      </c>
      <c r="AL8192" s="35">
        <f>ROUND(('Per Cápita'!$F$5*(1+($J8192/100))),0)</f>
        <v>80887</v>
      </c>
      <c r="AM8192" s="35">
        <f>ROUND(('Per Cápita'!$F$6*(1+($J8192/100))),0)</f>
        <v>123766</v>
      </c>
      <c r="AN8192" s="35">
        <f>ROUND(('Per Cápita'!$F$7*(1+($J8192/100))),0)</f>
        <v>149105</v>
      </c>
      <c r="AO8192" s="35">
        <f t="shared" si="95"/>
        <v>0</v>
      </c>
      <c r="AP8192" s="35">
        <f t="shared" si="96"/>
        <v>0</v>
      </c>
      <c r="AQ8192" s="35">
        <f t="shared" si="97"/>
        <v>0</v>
      </c>
      <c r="AR8192" s="35">
        <f t="shared" si="98"/>
        <v>0</v>
      </c>
      <c r="AS8192" s="35">
        <f t="shared" si="99"/>
        <v>1666440</v>
      </c>
      <c r="AT8192" s="35">
        <f t="shared" si="100"/>
        <v>21758603</v>
      </c>
      <c r="AU8192" s="35">
        <f t="shared" si="101"/>
        <v>0</v>
      </c>
      <c r="AV8192" s="35">
        <f t="shared" si="102"/>
        <v>0</v>
      </c>
      <c r="AW8192" s="35">
        <f t="shared" si="103"/>
        <v>0</v>
      </c>
      <c r="AX8192" s="35">
        <f t="shared" si="104"/>
        <v>0</v>
      </c>
      <c r="AY8192" s="35">
        <f t="shared" si="105"/>
        <v>0</v>
      </c>
      <c r="AZ8192" s="35">
        <f t="shared" si="106"/>
        <v>0</v>
      </c>
      <c r="BA8192" s="35">
        <f t="shared" si="107"/>
        <v>0</v>
      </c>
      <c r="BB8192" s="35">
        <f t="shared" si="108"/>
        <v>0</v>
      </c>
      <c r="BC8192" s="35">
        <f t="shared" si="109"/>
        <v>0</v>
      </c>
      <c r="BD8192" s="35">
        <f t="shared" si="110"/>
        <v>0</v>
      </c>
      <c r="BE8192" s="35">
        <f t="shared" si="111"/>
        <v>23425043</v>
      </c>
      <c r="BF8192" s="35">
        <f t="shared" si="112"/>
        <v>0</v>
      </c>
      <c r="BG8192" s="36">
        <f t="shared" si="113"/>
        <v>23425043</v>
      </c>
      <c r="BH8192" s="37">
        <f t="shared" si="114"/>
        <v>18740034</v>
      </c>
      <c r="BI8192" s="35"/>
      <c r="BJ8192" s="18" t="e">
        <v>#N/A</v>
      </c>
      <c r="BK8192" s="18" t="e">
        <v>#N/A</v>
      </c>
      <c r="BL8192" s="18" t="e">
        <v>#N/A</v>
      </c>
      <c r="BM8192" s="18" t="e">
        <v>#N/A</v>
      </c>
      <c r="BN8192" s="18" t="e">
        <v>#N/A</v>
      </c>
      <c r="BO8192" s="18" t="e">
        <v>#N/A</v>
      </c>
      <c r="BP8192" s="18" t="e">
        <v>#N/A</v>
      </c>
      <c r="BQ8192" s="18" t="e">
        <v>#N/A</v>
      </c>
      <c r="BR8192" s="18" t="s">
        <v>29329</v>
      </c>
      <c r="BS8192" s="18">
        <v>2</v>
      </c>
      <c r="BU8192" s="18" t="e">
        <v>#N/A</v>
      </c>
      <c r="BV8192" s="18" t="e">
        <v>#N/A</v>
      </c>
      <c r="BW8192" s="18" t="e">
        <v>#N/A</v>
      </c>
      <c r="BX8192" s="18" t="e">
        <v>#N/A</v>
      </c>
      <c r="BY8192" s="18" t="e">
        <v>#N/A</v>
      </c>
      <c r="BZ8192" s="18" t="e">
        <v>#N/A</v>
      </c>
      <c r="CA8192" s="18" t="e">
        <v>#N/A</v>
      </c>
      <c r="CB8192" s="18" t="e">
        <v>#N/A</v>
      </c>
    </row>
    <row r="8193" spans="1:80" s="18" customFormat="1" x14ac:dyDescent="0.25">
      <c r="A8193" s="18" t="s">
        <v>5775</v>
      </c>
      <c r="B8193" s="31" t="s">
        <v>7169</v>
      </c>
      <c r="C8193" s="31">
        <v>78</v>
      </c>
      <c r="D8193" s="18">
        <v>50001</v>
      </c>
      <c r="E8193" s="18" t="s">
        <v>2643</v>
      </c>
      <c r="F8193" s="31">
        <v>6869</v>
      </c>
      <c r="G8193" s="31">
        <v>150001004605</v>
      </c>
      <c r="H8193" s="18" t="s">
        <v>7851</v>
      </c>
      <c r="I8193" s="32">
        <v>64.180439000208423</v>
      </c>
      <c r="J8193" s="33">
        <f t="shared" si="92"/>
        <v>-1.2314838153524295</v>
      </c>
      <c r="K8193" s="34">
        <f t="shared" si="93"/>
        <v>31</v>
      </c>
      <c r="L8193" s="34">
        <v>0</v>
      </c>
      <c r="M8193" s="34">
        <v>31</v>
      </c>
      <c r="N8193" s="34">
        <v>0</v>
      </c>
      <c r="O8193" s="34">
        <v>0</v>
      </c>
      <c r="P8193" s="34">
        <v>0</v>
      </c>
      <c r="Q8193" s="34">
        <v>0</v>
      </c>
      <c r="R8193" s="34">
        <v>0</v>
      </c>
      <c r="S8193" s="34">
        <v>0</v>
      </c>
      <c r="T8193" s="34">
        <v>0</v>
      </c>
      <c r="U8193" s="34">
        <v>0</v>
      </c>
      <c r="V8193" s="34">
        <f t="shared" si="94"/>
        <v>0</v>
      </c>
      <c r="W8193" s="34">
        <v>0</v>
      </c>
      <c r="X8193" s="34">
        <v>0</v>
      </c>
      <c r="Y8193" s="34">
        <v>0</v>
      </c>
      <c r="Z8193" s="34">
        <v>0</v>
      </c>
      <c r="AA8193" s="34">
        <v>0</v>
      </c>
      <c r="AB8193" s="34">
        <v>0</v>
      </c>
      <c r="AC8193" s="34">
        <v>0</v>
      </c>
      <c r="AD8193" s="34">
        <v>0</v>
      </c>
      <c r="AE8193" s="34">
        <v>0</v>
      </c>
      <c r="AF8193" s="34">
        <v>0</v>
      </c>
      <c r="AG8193" s="35">
        <f>ROUND(('Per Cápita'!$E$4*(1+($J8193/100))),0)</f>
        <v>73868</v>
      </c>
      <c r="AH8193" s="35">
        <f>ROUND(('Per Cápita'!$E$5*(1+($J8193/100))),0)</f>
        <v>65234</v>
      </c>
      <c r="AI8193" s="35">
        <f>ROUND(('Per Cápita'!$E$6*(1+($J8193/100))),0)</f>
        <v>97850</v>
      </c>
      <c r="AJ8193" s="35">
        <f>ROUND(('Per Cápita'!$E$7*(1+($J8193/100))),0)</f>
        <v>119915</v>
      </c>
      <c r="AK8193" s="35">
        <f>ROUND(('Per Cápita'!$F$4*(1+($J8193/100))),0)</f>
        <v>91135</v>
      </c>
      <c r="AL8193" s="35">
        <f>ROUND(('Per Cápita'!$F$5*(1+($J8193/100))),0)</f>
        <v>79624</v>
      </c>
      <c r="AM8193" s="35">
        <f>ROUND(('Per Cápita'!$F$6*(1+($J8193/100))),0)</f>
        <v>121834</v>
      </c>
      <c r="AN8193" s="35">
        <f>ROUND(('Per Cápita'!$F$7*(1+($J8193/100))),0)</f>
        <v>146777</v>
      </c>
      <c r="AO8193" s="35">
        <f t="shared" si="95"/>
        <v>2289908</v>
      </c>
      <c r="AP8193" s="35">
        <f t="shared" si="96"/>
        <v>0</v>
      </c>
      <c r="AQ8193" s="35">
        <f t="shared" si="97"/>
        <v>0</v>
      </c>
      <c r="AR8193" s="35">
        <f t="shared" si="98"/>
        <v>0</v>
      </c>
      <c r="AS8193" s="35">
        <f t="shared" si="99"/>
        <v>0</v>
      </c>
      <c r="AT8193" s="35">
        <f t="shared" si="100"/>
        <v>0</v>
      </c>
      <c r="AU8193" s="35">
        <f t="shared" si="101"/>
        <v>0</v>
      </c>
      <c r="AV8193" s="35">
        <f t="shared" si="102"/>
        <v>0</v>
      </c>
      <c r="AW8193" s="35">
        <f t="shared" si="103"/>
        <v>0</v>
      </c>
      <c r="AX8193" s="35">
        <f t="shared" si="104"/>
        <v>0</v>
      </c>
      <c r="AY8193" s="35">
        <f t="shared" si="105"/>
        <v>0</v>
      </c>
      <c r="AZ8193" s="35">
        <f t="shared" si="106"/>
        <v>0</v>
      </c>
      <c r="BA8193" s="35">
        <f t="shared" si="107"/>
        <v>0</v>
      </c>
      <c r="BB8193" s="35">
        <f t="shared" si="108"/>
        <v>0</v>
      </c>
      <c r="BC8193" s="35">
        <f t="shared" si="109"/>
        <v>0</v>
      </c>
      <c r="BD8193" s="35">
        <f t="shared" si="110"/>
        <v>0</v>
      </c>
      <c r="BE8193" s="35">
        <f t="shared" si="111"/>
        <v>2289908</v>
      </c>
      <c r="BF8193" s="35">
        <f t="shared" si="112"/>
        <v>0</v>
      </c>
      <c r="BG8193" s="36">
        <f t="shared" si="113"/>
        <v>2289908</v>
      </c>
      <c r="BH8193" s="37">
        <f t="shared" si="114"/>
        <v>1831926</v>
      </c>
      <c r="BI8193" s="35"/>
      <c r="BJ8193" s="18" t="e">
        <v>#N/A</v>
      </c>
      <c r="BK8193" s="18" t="e">
        <v>#N/A</v>
      </c>
      <c r="BL8193" s="18" t="e">
        <v>#N/A</v>
      </c>
      <c r="BM8193" s="18" t="e">
        <v>#N/A</v>
      </c>
      <c r="BN8193" s="18" t="e">
        <v>#N/A</v>
      </c>
      <c r="BO8193" s="18" t="e">
        <v>#N/A</v>
      </c>
      <c r="BP8193" s="18" t="e">
        <v>#N/A</v>
      </c>
      <c r="BQ8193" s="18" t="e">
        <v>#N/A</v>
      </c>
      <c r="BR8193" s="18" t="s">
        <v>29329</v>
      </c>
      <c r="BS8193" s="18">
        <v>2</v>
      </c>
      <c r="BU8193" s="18" t="e">
        <v>#N/A</v>
      </c>
      <c r="BV8193" s="18" t="e">
        <v>#N/A</v>
      </c>
      <c r="BW8193" s="18" t="e">
        <v>#N/A</v>
      </c>
      <c r="BX8193" s="18" t="e">
        <v>#N/A</v>
      </c>
      <c r="BY8193" s="18" t="e">
        <v>#N/A</v>
      </c>
      <c r="BZ8193" s="18" t="e">
        <v>#N/A</v>
      </c>
      <c r="CA8193" s="18" t="e">
        <v>#N/A</v>
      </c>
      <c r="CB8193" s="18" t="e">
        <v>#N/A</v>
      </c>
    </row>
    <row r="8194" spans="1:80" s="18" customFormat="1" x14ac:dyDescent="0.25">
      <c r="A8194" s="18" t="s">
        <v>5775</v>
      </c>
      <c r="B8194" s="31" t="s">
        <v>7169</v>
      </c>
      <c r="C8194" s="31">
        <v>78</v>
      </c>
      <c r="D8194" s="18">
        <v>50001</v>
      </c>
      <c r="E8194" s="18" t="s">
        <v>2643</v>
      </c>
      <c r="F8194" s="31">
        <v>6872</v>
      </c>
      <c r="G8194" s="31">
        <v>150001004648</v>
      </c>
      <c r="H8194" s="18" t="s">
        <v>7853</v>
      </c>
      <c r="I8194" s="32">
        <v>64.197015542565126</v>
      </c>
      <c r="J8194" s="33">
        <f t="shared" si="92"/>
        <v>-1.2261465070350797</v>
      </c>
      <c r="K8194" s="34">
        <f t="shared" si="93"/>
        <v>56</v>
      </c>
      <c r="L8194" s="34">
        <v>0</v>
      </c>
      <c r="M8194" s="34">
        <v>56</v>
      </c>
      <c r="N8194" s="34">
        <v>0</v>
      </c>
      <c r="O8194" s="34">
        <v>0</v>
      </c>
      <c r="P8194" s="34">
        <v>0</v>
      </c>
      <c r="Q8194" s="34">
        <v>0</v>
      </c>
      <c r="R8194" s="34">
        <v>0</v>
      </c>
      <c r="S8194" s="34">
        <v>0</v>
      </c>
      <c r="T8194" s="34">
        <v>0</v>
      </c>
      <c r="U8194" s="34">
        <v>0</v>
      </c>
      <c r="V8194" s="34">
        <f t="shared" si="94"/>
        <v>0</v>
      </c>
      <c r="W8194" s="34">
        <v>0</v>
      </c>
      <c r="X8194" s="34">
        <v>0</v>
      </c>
      <c r="Y8194" s="34">
        <v>0</v>
      </c>
      <c r="Z8194" s="34">
        <v>0</v>
      </c>
      <c r="AA8194" s="34">
        <v>0</v>
      </c>
      <c r="AB8194" s="34">
        <v>0</v>
      </c>
      <c r="AC8194" s="34">
        <v>0</v>
      </c>
      <c r="AD8194" s="34">
        <v>0</v>
      </c>
      <c r="AE8194" s="34">
        <v>0</v>
      </c>
      <c r="AF8194" s="34">
        <v>0</v>
      </c>
      <c r="AG8194" s="35">
        <f>ROUND(('Per Cápita'!$E$4*(1+($J8194/100))),0)</f>
        <v>73872</v>
      </c>
      <c r="AH8194" s="35">
        <f>ROUND(('Per Cápita'!$E$5*(1+($J8194/100))),0)</f>
        <v>65237</v>
      </c>
      <c r="AI8194" s="35">
        <f>ROUND(('Per Cápita'!$E$6*(1+($J8194/100))),0)</f>
        <v>97855</v>
      </c>
      <c r="AJ8194" s="35">
        <f>ROUND(('Per Cápita'!$E$7*(1+($J8194/100))),0)</f>
        <v>119921</v>
      </c>
      <c r="AK8194" s="35">
        <f>ROUND(('Per Cápita'!$F$4*(1+($J8194/100))),0)</f>
        <v>91140</v>
      </c>
      <c r="AL8194" s="35">
        <f>ROUND(('Per Cápita'!$F$5*(1+($J8194/100))),0)</f>
        <v>79629</v>
      </c>
      <c r="AM8194" s="35">
        <f>ROUND(('Per Cápita'!$F$6*(1+($J8194/100))),0)</f>
        <v>121841</v>
      </c>
      <c r="AN8194" s="35">
        <f>ROUND(('Per Cápita'!$F$7*(1+($J8194/100))),0)</f>
        <v>146785</v>
      </c>
      <c r="AO8194" s="35">
        <f t="shared" si="95"/>
        <v>4136832</v>
      </c>
      <c r="AP8194" s="35">
        <f t="shared" si="96"/>
        <v>0</v>
      </c>
      <c r="AQ8194" s="35">
        <f t="shared" si="97"/>
        <v>0</v>
      </c>
      <c r="AR8194" s="35">
        <f t="shared" si="98"/>
        <v>0</v>
      </c>
      <c r="AS8194" s="35">
        <f t="shared" si="99"/>
        <v>0</v>
      </c>
      <c r="AT8194" s="35">
        <f t="shared" si="100"/>
        <v>0</v>
      </c>
      <c r="AU8194" s="35">
        <f t="shared" si="101"/>
        <v>0</v>
      </c>
      <c r="AV8194" s="35">
        <f t="shared" si="102"/>
        <v>0</v>
      </c>
      <c r="AW8194" s="35">
        <f t="shared" si="103"/>
        <v>0</v>
      </c>
      <c r="AX8194" s="35">
        <f t="shared" si="104"/>
        <v>0</v>
      </c>
      <c r="AY8194" s="35">
        <f t="shared" si="105"/>
        <v>0</v>
      </c>
      <c r="AZ8194" s="35">
        <f t="shared" si="106"/>
        <v>0</v>
      </c>
      <c r="BA8194" s="35">
        <f t="shared" si="107"/>
        <v>0</v>
      </c>
      <c r="BB8194" s="35">
        <f t="shared" si="108"/>
        <v>0</v>
      </c>
      <c r="BC8194" s="35">
        <f t="shared" si="109"/>
        <v>0</v>
      </c>
      <c r="BD8194" s="35">
        <f t="shared" si="110"/>
        <v>0</v>
      </c>
      <c r="BE8194" s="35">
        <f t="shared" si="111"/>
        <v>4136832</v>
      </c>
      <c r="BF8194" s="35">
        <f t="shared" si="112"/>
        <v>0</v>
      </c>
      <c r="BG8194" s="36">
        <f t="shared" si="113"/>
        <v>4136832</v>
      </c>
      <c r="BH8194" s="37">
        <f t="shared" si="114"/>
        <v>3309466</v>
      </c>
      <c r="BI8194" s="35"/>
      <c r="BJ8194" s="18" t="e">
        <v>#N/A</v>
      </c>
      <c r="BK8194" s="18" t="e">
        <v>#N/A</v>
      </c>
      <c r="BL8194" s="18" t="e">
        <v>#N/A</v>
      </c>
      <c r="BM8194" s="18" t="e">
        <v>#N/A</v>
      </c>
      <c r="BN8194" s="18" t="e">
        <v>#N/A</v>
      </c>
      <c r="BO8194" s="18" t="e">
        <v>#N/A</v>
      </c>
      <c r="BP8194" s="18" t="e">
        <v>#N/A</v>
      </c>
      <c r="BQ8194" s="18" t="e">
        <v>#N/A</v>
      </c>
      <c r="BR8194" s="18" t="s">
        <v>29329</v>
      </c>
      <c r="BS8194" s="18">
        <v>2</v>
      </c>
      <c r="BU8194" s="18" t="e">
        <v>#N/A</v>
      </c>
      <c r="BV8194" s="18" t="e">
        <v>#N/A</v>
      </c>
      <c r="BW8194" s="18" t="e">
        <v>#N/A</v>
      </c>
      <c r="BX8194" s="18" t="e">
        <v>#N/A</v>
      </c>
      <c r="BY8194" s="18" t="e">
        <v>#N/A</v>
      </c>
      <c r="BZ8194" s="18" t="e">
        <v>#N/A</v>
      </c>
      <c r="CA8194" s="18" t="e">
        <v>#N/A</v>
      </c>
      <c r="CB8194" s="18" t="e">
        <v>#N/A</v>
      </c>
    </row>
    <row r="8195" spans="1:80" s="18" customFormat="1" x14ac:dyDescent="0.25">
      <c r="A8195" s="18" t="s">
        <v>5775</v>
      </c>
      <c r="B8195" s="31" t="s">
        <v>7169</v>
      </c>
      <c r="C8195" s="31">
        <v>78</v>
      </c>
      <c r="D8195" s="18">
        <v>50001</v>
      </c>
      <c r="E8195" s="18" t="s">
        <v>2643</v>
      </c>
      <c r="F8195" s="31">
        <v>7631</v>
      </c>
      <c r="G8195" s="31">
        <v>150001005903</v>
      </c>
      <c r="H8195" s="18" t="s">
        <v>2655</v>
      </c>
      <c r="I8195" s="32">
        <v>63.857965955718932</v>
      </c>
      <c r="J8195" s="33">
        <f t="shared" si="92"/>
        <v>-1.3353135541145029</v>
      </c>
      <c r="K8195" s="34">
        <f t="shared" si="93"/>
        <v>896</v>
      </c>
      <c r="L8195" s="34">
        <v>0</v>
      </c>
      <c r="M8195" s="34">
        <v>49</v>
      </c>
      <c r="N8195" s="34">
        <v>0</v>
      </c>
      <c r="O8195" s="34">
        <v>345</v>
      </c>
      <c r="P8195" s="34">
        <v>0</v>
      </c>
      <c r="Q8195" s="34">
        <v>375</v>
      </c>
      <c r="R8195" s="34">
        <v>0</v>
      </c>
      <c r="S8195" s="34">
        <v>127</v>
      </c>
      <c r="T8195" s="34">
        <v>0</v>
      </c>
      <c r="U8195" s="34">
        <v>0</v>
      </c>
      <c r="V8195" s="34">
        <f t="shared" si="94"/>
        <v>0</v>
      </c>
      <c r="W8195" s="34">
        <v>0</v>
      </c>
      <c r="X8195" s="34">
        <v>0</v>
      </c>
      <c r="Y8195" s="34">
        <v>0</v>
      </c>
      <c r="Z8195" s="34">
        <v>0</v>
      </c>
      <c r="AA8195" s="34">
        <v>0</v>
      </c>
      <c r="AB8195" s="34">
        <v>0</v>
      </c>
      <c r="AC8195" s="34">
        <v>0</v>
      </c>
      <c r="AD8195" s="34">
        <v>0</v>
      </c>
      <c r="AE8195" s="34">
        <v>0</v>
      </c>
      <c r="AF8195" s="34">
        <v>0</v>
      </c>
      <c r="AG8195" s="35">
        <f>ROUND(('Per Cápita'!$E$4*(1+($J8195/100))),0)</f>
        <v>73790</v>
      </c>
      <c r="AH8195" s="35">
        <f>ROUND(('Per Cápita'!$E$5*(1+($J8195/100))),0)</f>
        <v>65165</v>
      </c>
      <c r="AI8195" s="35">
        <f>ROUND(('Per Cápita'!$E$6*(1+($J8195/100))),0)</f>
        <v>97747</v>
      </c>
      <c r="AJ8195" s="35">
        <f>ROUND(('Per Cápita'!$E$7*(1+($J8195/100))),0)</f>
        <v>119789</v>
      </c>
      <c r="AK8195" s="35">
        <f>ROUND(('Per Cápita'!$F$4*(1+($J8195/100))),0)</f>
        <v>91039</v>
      </c>
      <c r="AL8195" s="35">
        <f>ROUND(('Per Cápita'!$F$5*(1+($J8195/100))),0)</f>
        <v>79541</v>
      </c>
      <c r="AM8195" s="35">
        <f>ROUND(('Per Cápita'!$F$6*(1+($J8195/100))),0)</f>
        <v>121706</v>
      </c>
      <c r="AN8195" s="35">
        <f>ROUND(('Per Cápita'!$F$7*(1+($J8195/100))),0)</f>
        <v>146623</v>
      </c>
      <c r="AO8195" s="35">
        <f t="shared" si="95"/>
        <v>3615710</v>
      </c>
      <c r="AP8195" s="35">
        <f t="shared" si="96"/>
        <v>46918800</v>
      </c>
      <c r="AQ8195" s="35">
        <f t="shared" si="97"/>
        <v>12413869</v>
      </c>
      <c r="AR8195" s="35">
        <f t="shared" si="98"/>
        <v>0</v>
      </c>
      <c r="AS8195" s="35">
        <f t="shared" si="99"/>
        <v>0</v>
      </c>
      <c r="AT8195" s="35">
        <f t="shared" si="100"/>
        <v>0</v>
      </c>
      <c r="AU8195" s="35">
        <f t="shared" si="101"/>
        <v>0</v>
      </c>
      <c r="AV8195" s="35">
        <f t="shared" si="102"/>
        <v>0</v>
      </c>
      <c r="AW8195" s="35">
        <f t="shared" si="103"/>
        <v>0</v>
      </c>
      <c r="AX8195" s="35">
        <f t="shared" si="104"/>
        <v>0</v>
      </c>
      <c r="AY8195" s="35">
        <f t="shared" si="105"/>
        <v>0</v>
      </c>
      <c r="AZ8195" s="35">
        <f t="shared" si="106"/>
        <v>0</v>
      </c>
      <c r="BA8195" s="35">
        <f t="shared" si="107"/>
        <v>0</v>
      </c>
      <c r="BB8195" s="35">
        <f t="shared" si="108"/>
        <v>0</v>
      </c>
      <c r="BC8195" s="35">
        <f t="shared" si="109"/>
        <v>0</v>
      </c>
      <c r="BD8195" s="35">
        <f t="shared" si="110"/>
        <v>0</v>
      </c>
      <c r="BE8195" s="35">
        <f t="shared" si="111"/>
        <v>62948379</v>
      </c>
      <c r="BF8195" s="35">
        <f t="shared" si="112"/>
        <v>0</v>
      </c>
      <c r="BG8195" s="36">
        <f t="shared" si="113"/>
        <v>62948379</v>
      </c>
      <c r="BH8195" s="37">
        <f t="shared" si="114"/>
        <v>50358703</v>
      </c>
      <c r="BI8195" s="35"/>
      <c r="BJ8195" s="18" t="e">
        <v>#N/A</v>
      </c>
      <c r="BK8195" s="18" t="e">
        <v>#N/A</v>
      </c>
      <c r="BL8195" s="18" t="e">
        <v>#N/A</v>
      </c>
      <c r="BM8195" s="18" t="e">
        <v>#N/A</v>
      </c>
      <c r="BN8195" s="18" t="e">
        <v>#N/A</v>
      </c>
      <c r="BO8195" s="18" t="e">
        <v>#N/A</v>
      </c>
      <c r="BP8195" s="18" t="e">
        <v>#N/A</v>
      </c>
      <c r="BQ8195" s="18" t="e">
        <v>#N/A</v>
      </c>
      <c r="BR8195" s="18" t="s">
        <v>29329</v>
      </c>
      <c r="BS8195" s="18">
        <v>2</v>
      </c>
      <c r="BU8195" s="18" t="e">
        <v>#N/A</v>
      </c>
      <c r="BV8195" s="18" t="e">
        <v>#N/A</v>
      </c>
      <c r="BW8195" s="18" t="e">
        <v>#N/A</v>
      </c>
      <c r="BX8195" s="18" t="e">
        <v>#N/A</v>
      </c>
      <c r="BY8195" s="18" t="e">
        <v>#N/A</v>
      </c>
      <c r="BZ8195" s="18" t="e">
        <v>#N/A</v>
      </c>
      <c r="CA8195" s="18" t="e">
        <v>#N/A</v>
      </c>
      <c r="CB8195" s="18" t="e">
        <v>#N/A</v>
      </c>
    </row>
    <row r="8196" spans="1:80" s="18" customFormat="1" x14ac:dyDescent="0.25">
      <c r="A8196" s="18" t="s">
        <v>5775</v>
      </c>
      <c r="B8196" s="31" t="s">
        <v>7169</v>
      </c>
      <c r="C8196" s="31">
        <v>78</v>
      </c>
      <c r="D8196" s="18">
        <v>50001</v>
      </c>
      <c r="E8196" s="18" t="s">
        <v>2643</v>
      </c>
      <c r="F8196" s="31">
        <v>11165</v>
      </c>
      <c r="G8196" s="31">
        <v>350001001559</v>
      </c>
      <c r="H8196" s="18" t="s">
        <v>9329</v>
      </c>
      <c r="I8196" s="32">
        <v>64.408103237843548</v>
      </c>
      <c r="J8196" s="33">
        <f t="shared" si="92"/>
        <v>-1.1581805773824356</v>
      </c>
      <c r="K8196" s="34">
        <f t="shared" si="93"/>
        <v>479</v>
      </c>
      <c r="L8196" s="34">
        <v>0</v>
      </c>
      <c r="M8196" s="34">
        <v>22</v>
      </c>
      <c r="N8196" s="34">
        <v>0</v>
      </c>
      <c r="O8196" s="34">
        <v>171</v>
      </c>
      <c r="P8196" s="34">
        <v>0</v>
      </c>
      <c r="Q8196" s="34">
        <v>208</v>
      </c>
      <c r="R8196" s="34">
        <v>0</v>
      </c>
      <c r="S8196" s="34">
        <v>78</v>
      </c>
      <c r="T8196" s="34">
        <v>0</v>
      </c>
      <c r="U8196" s="34">
        <v>0</v>
      </c>
      <c r="V8196" s="34">
        <f t="shared" si="94"/>
        <v>0</v>
      </c>
      <c r="W8196" s="34">
        <v>0</v>
      </c>
      <c r="X8196" s="34">
        <v>0</v>
      </c>
      <c r="Y8196" s="34">
        <v>0</v>
      </c>
      <c r="Z8196" s="34">
        <v>0</v>
      </c>
      <c r="AA8196" s="34">
        <v>0</v>
      </c>
      <c r="AB8196" s="34">
        <v>0</v>
      </c>
      <c r="AC8196" s="34">
        <v>0</v>
      </c>
      <c r="AD8196" s="34">
        <v>0</v>
      </c>
      <c r="AE8196" s="34">
        <v>0</v>
      </c>
      <c r="AF8196" s="34">
        <v>0</v>
      </c>
      <c r="AG8196" s="35">
        <f>ROUND(('Per Cápita'!$E$4*(1+($J8196/100))),0)</f>
        <v>73923</v>
      </c>
      <c r="AH8196" s="35">
        <f>ROUND(('Per Cápita'!$E$5*(1+($J8196/100))),0)</f>
        <v>65282</v>
      </c>
      <c r="AI8196" s="35">
        <f>ROUND(('Per Cápita'!$E$6*(1+($J8196/100))),0)</f>
        <v>97923</v>
      </c>
      <c r="AJ8196" s="35">
        <f>ROUND(('Per Cápita'!$E$7*(1+($J8196/100))),0)</f>
        <v>120004</v>
      </c>
      <c r="AK8196" s="35">
        <f>ROUND(('Per Cápita'!$F$4*(1+($J8196/100))),0)</f>
        <v>91202</v>
      </c>
      <c r="AL8196" s="35">
        <f>ROUND(('Per Cápita'!$F$5*(1+($J8196/100))),0)</f>
        <v>79683</v>
      </c>
      <c r="AM8196" s="35">
        <f>ROUND(('Per Cápita'!$F$6*(1+($J8196/100))),0)</f>
        <v>121924</v>
      </c>
      <c r="AN8196" s="35">
        <f>ROUND(('Per Cápita'!$F$7*(1+($J8196/100))),0)</f>
        <v>146886</v>
      </c>
      <c r="AO8196" s="35">
        <f t="shared" si="95"/>
        <v>1626306</v>
      </c>
      <c r="AP8196" s="35">
        <f t="shared" si="96"/>
        <v>24741878</v>
      </c>
      <c r="AQ8196" s="35">
        <f t="shared" si="97"/>
        <v>7637994</v>
      </c>
      <c r="AR8196" s="35">
        <f t="shared" si="98"/>
        <v>0</v>
      </c>
      <c r="AS8196" s="35">
        <f t="shared" si="99"/>
        <v>0</v>
      </c>
      <c r="AT8196" s="35">
        <f t="shared" si="100"/>
        <v>0</v>
      </c>
      <c r="AU8196" s="35">
        <f t="shared" si="101"/>
        <v>0</v>
      </c>
      <c r="AV8196" s="35">
        <f t="shared" si="102"/>
        <v>0</v>
      </c>
      <c r="AW8196" s="35">
        <f t="shared" si="103"/>
        <v>0</v>
      </c>
      <c r="AX8196" s="35">
        <f t="shared" si="104"/>
        <v>0</v>
      </c>
      <c r="AY8196" s="35">
        <f t="shared" si="105"/>
        <v>0</v>
      </c>
      <c r="AZ8196" s="35">
        <f t="shared" si="106"/>
        <v>0</v>
      </c>
      <c r="BA8196" s="35">
        <f t="shared" si="107"/>
        <v>0</v>
      </c>
      <c r="BB8196" s="35">
        <f t="shared" si="108"/>
        <v>0</v>
      </c>
      <c r="BC8196" s="35">
        <f t="shared" si="109"/>
        <v>0</v>
      </c>
      <c r="BD8196" s="35">
        <f t="shared" si="110"/>
        <v>0</v>
      </c>
      <c r="BE8196" s="35">
        <f t="shared" si="111"/>
        <v>34006178</v>
      </c>
      <c r="BF8196" s="35">
        <f t="shared" si="112"/>
        <v>0</v>
      </c>
      <c r="BG8196" s="36">
        <f t="shared" si="113"/>
        <v>34006178</v>
      </c>
      <c r="BH8196" s="37">
        <f t="shared" si="114"/>
        <v>27204942</v>
      </c>
      <c r="BI8196" s="35"/>
      <c r="BJ8196" s="18" t="e">
        <v>#N/A</v>
      </c>
      <c r="BK8196" s="18" t="e">
        <v>#N/A</v>
      </c>
      <c r="BL8196" s="18" t="e">
        <v>#N/A</v>
      </c>
      <c r="BM8196" s="18" t="e">
        <v>#N/A</v>
      </c>
      <c r="BN8196" s="18" t="e">
        <v>#N/A</v>
      </c>
      <c r="BO8196" s="18" t="e">
        <v>#N/A</v>
      </c>
      <c r="BP8196" s="18" t="e">
        <v>#N/A</v>
      </c>
      <c r="BQ8196" s="18" t="e">
        <v>#N/A</v>
      </c>
      <c r="BR8196" s="18" t="s">
        <v>29329</v>
      </c>
      <c r="BS8196" s="18">
        <v>2</v>
      </c>
      <c r="BU8196" s="18" t="e">
        <v>#N/A</v>
      </c>
      <c r="BV8196" s="18" t="e">
        <v>#N/A</v>
      </c>
      <c r="BW8196" s="18" t="e">
        <v>#N/A</v>
      </c>
      <c r="BX8196" s="18" t="e">
        <v>#N/A</v>
      </c>
      <c r="BY8196" s="18" t="e">
        <v>#N/A</v>
      </c>
      <c r="BZ8196" s="18" t="e">
        <v>#N/A</v>
      </c>
      <c r="CA8196" s="18" t="e">
        <v>#N/A</v>
      </c>
      <c r="CB8196" s="18" t="e">
        <v>#N/A</v>
      </c>
    </row>
    <row r="8197" spans="1:80" s="18" customFormat="1" x14ac:dyDescent="0.25">
      <c r="A8197" s="18" t="s">
        <v>5775</v>
      </c>
      <c r="B8197" s="31" t="s">
        <v>7169</v>
      </c>
      <c r="C8197" s="31">
        <v>78</v>
      </c>
      <c r="D8197" s="18">
        <v>50001</v>
      </c>
      <c r="E8197" s="18" t="s">
        <v>2643</v>
      </c>
      <c r="F8197" s="31">
        <v>162317</v>
      </c>
      <c r="G8197" s="31">
        <v>150001004541</v>
      </c>
      <c r="H8197" s="18" t="s">
        <v>7425</v>
      </c>
      <c r="I8197" s="32">
        <v>64.335067382386782</v>
      </c>
      <c r="J8197" s="33">
        <f t="shared" si="92"/>
        <v>-1.1816966322029112</v>
      </c>
      <c r="K8197" s="34">
        <f t="shared" si="93"/>
        <v>1785</v>
      </c>
      <c r="L8197" s="34">
        <v>0</v>
      </c>
      <c r="M8197" s="34">
        <v>172</v>
      </c>
      <c r="N8197" s="34">
        <v>0</v>
      </c>
      <c r="O8197" s="34">
        <v>1076</v>
      </c>
      <c r="P8197" s="34">
        <v>0</v>
      </c>
      <c r="Q8197" s="34">
        <v>499</v>
      </c>
      <c r="R8197" s="34">
        <v>0</v>
      </c>
      <c r="S8197" s="34">
        <v>38</v>
      </c>
      <c r="T8197" s="34">
        <v>0</v>
      </c>
      <c r="U8197" s="34">
        <v>0</v>
      </c>
      <c r="V8197" s="34">
        <f t="shared" si="94"/>
        <v>0</v>
      </c>
      <c r="W8197" s="34">
        <v>0</v>
      </c>
      <c r="X8197" s="34">
        <v>0</v>
      </c>
      <c r="Y8197" s="34">
        <v>0</v>
      </c>
      <c r="Z8197" s="34">
        <v>0</v>
      </c>
      <c r="AA8197" s="34">
        <v>0</v>
      </c>
      <c r="AB8197" s="34">
        <v>0</v>
      </c>
      <c r="AC8197" s="34">
        <v>0</v>
      </c>
      <c r="AD8197" s="34">
        <v>0</v>
      </c>
      <c r="AE8197" s="34">
        <v>0</v>
      </c>
      <c r="AF8197" s="34">
        <v>0</v>
      </c>
      <c r="AG8197" s="35">
        <f>ROUND(('Per Cápita'!$E$4*(1+($J8197/100))),0)</f>
        <v>73905</v>
      </c>
      <c r="AH8197" s="35">
        <f>ROUND(('Per Cápita'!$E$5*(1+($J8197/100))),0)</f>
        <v>65267</v>
      </c>
      <c r="AI8197" s="35">
        <f>ROUND(('Per Cápita'!$E$6*(1+($J8197/100))),0)</f>
        <v>97899</v>
      </c>
      <c r="AJ8197" s="35">
        <f>ROUND(('Per Cápita'!$E$7*(1+($J8197/100))),0)</f>
        <v>119975</v>
      </c>
      <c r="AK8197" s="35">
        <f>ROUND(('Per Cápita'!$F$4*(1+($J8197/100))),0)</f>
        <v>91181</v>
      </c>
      <c r="AL8197" s="35">
        <f>ROUND(('Per Cápita'!$F$5*(1+($J8197/100))),0)</f>
        <v>79664</v>
      </c>
      <c r="AM8197" s="35">
        <f>ROUND(('Per Cápita'!$F$6*(1+($J8197/100))),0)</f>
        <v>121895</v>
      </c>
      <c r="AN8197" s="35">
        <f>ROUND(('Per Cápita'!$F$7*(1+($J8197/100))),0)</f>
        <v>146851</v>
      </c>
      <c r="AO8197" s="35">
        <f t="shared" si="95"/>
        <v>12711660</v>
      </c>
      <c r="AP8197" s="35">
        <f t="shared" si="96"/>
        <v>102795525</v>
      </c>
      <c r="AQ8197" s="35">
        <f t="shared" si="97"/>
        <v>3720162</v>
      </c>
      <c r="AR8197" s="35">
        <f t="shared" si="98"/>
        <v>0</v>
      </c>
      <c r="AS8197" s="35">
        <f t="shared" si="99"/>
        <v>0</v>
      </c>
      <c r="AT8197" s="35">
        <f t="shared" si="100"/>
        <v>0</v>
      </c>
      <c r="AU8197" s="35">
        <f t="shared" si="101"/>
        <v>0</v>
      </c>
      <c r="AV8197" s="35">
        <f t="shared" si="102"/>
        <v>0</v>
      </c>
      <c r="AW8197" s="35">
        <f t="shared" si="103"/>
        <v>0</v>
      </c>
      <c r="AX8197" s="35">
        <f t="shared" si="104"/>
        <v>0</v>
      </c>
      <c r="AY8197" s="35">
        <f t="shared" si="105"/>
        <v>0</v>
      </c>
      <c r="AZ8197" s="35">
        <f t="shared" si="106"/>
        <v>0</v>
      </c>
      <c r="BA8197" s="35">
        <f t="shared" si="107"/>
        <v>0</v>
      </c>
      <c r="BB8197" s="35">
        <f t="shared" si="108"/>
        <v>0</v>
      </c>
      <c r="BC8197" s="35">
        <f t="shared" si="109"/>
        <v>0</v>
      </c>
      <c r="BD8197" s="35">
        <f t="shared" si="110"/>
        <v>0</v>
      </c>
      <c r="BE8197" s="35">
        <f t="shared" si="111"/>
        <v>119227347</v>
      </c>
      <c r="BF8197" s="35">
        <f t="shared" si="112"/>
        <v>0</v>
      </c>
      <c r="BG8197" s="36">
        <f t="shared" si="113"/>
        <v>119227347</v>
      </c>
      <c r="BH8197" s="35">
        <f t="shared" si="114"/>
        <v>95381878</v>
      </c>
      <c r="BI8197" s="35"/>
      <c r="BJ8197" s="18" t="s">
        <v>9823</v>
      </c>
      <c r="BK8197" s="18" t="s">
        <v>7425</v>
      </c>
      <c r="BL8197" s="18" t="s">
        <v>14144</v>
      </c>
      <c r="BM8197" s="18" t="s">
        <v>9851</v>
      </c>
      <c r="BN8197" s="18" t="s">
        <v>9832</v>
      </c>
      <c r="BO8197" s="18" t="s">
        <v>14145</v>
      </c>
      <c r="BP8197" s="18" t="s">
        <v>26231</v>
      </c>
      <c r="BQ8197" s="18" t="s">
        <v>42276</v>
      </c>
      <c r="BR8197" s="18" t="s">
        <v>42407</v>
      </c>
      <c r="BS8197" s="18">
        <v>4</v>
      </c>
      <c r="BU8197" s="18" t="e">
        <v>#N/A</v>
      </c>
      <c r="BV8197" s="18" t="e">
        <v>#N/A</v>
      </c>
      <c r="BW8197" s="18" t="e">
        <v>#N/A</v>
      </c>
      <c r="BX8197" s="18" t="e">
        <v>#N/A</v>
      </c>
      <c r="BY8197" s="18" t="e">
        <v>#N/A</v>
      </c>
      <c r="BZ8197" s="18" t="e">
        <v>#N/A</v>
      </c>
      <c r="CA8197" s="18" t="e">
        <v>#N/A</v>
      </c>
      <c r="CB8197" s="18" t="e">
        <v>#N/A</v>
      </c>
    </row>
    <row r="8199" spans="1:80" x14ac:dyDescent="0.25">
      <c r="I8199" s="23"/>
      <c r="K8199" s="23">
        <f t="shared" ref="K8199:AP8199" si="115">SUM(K4:K8197)</f>
        <v>6923888</v>
      </c>
      <c r="L8199" s="23">
        <f t="shared" si="115"/>
        <v>185573</v>
      </c>
      <c r="M8199" s="23">
        <f t="shared" si="115"/>
        <v>357675</v>
      </c>
      <c r="N8199" s="23">
        <f t="shared" si="115"/>
        <v>1062476</v>
      </c>
      <c r="O8199" s="23">
        <f t="shared" si="115"/>
        <v>2035915</v>
      </c>
      <c r="P8199" s="23">
        <f t="shared" si="115"/>
        <v>622778</v>
      </c>
      <c r="Q8199" s="23">
        <f t="shared" si="115"/>
        <v>1802236</v>
      </c>
      <c r="R8199" s="23">
        <f t="shared" si="115"/>
        <v>119201</v>
      </c>
      <c r="S8199" s="23">
        <f t="shared" si="115"/>
        <v>387823</v>
      </c>
      <c r="T8199" s="23">
        <f t="shared" si="115"/>
        <v>72417</v>
      </c>
      <c r="U8199" s="23">
        <f t="shared" si="115"/>
        <v>277794</v>
      </c>
      <c r="V8199" s="23">
        <f t="shared" si="115"/>
        <v>1274258</v>
      </c>
      <c r="W8199" s="23">
        <f t="shared" si="115"/>
        <v>31076</v>
      </c>
      <c r="X8199" s="23">
        <f t="shared" si="115"/>
        <v>66006</v>
      </c>
      <c r="Y8199" s="23">
        <f t="shared" si="115"/>
        <v>166199</v>
      </c>
      <c r="Z8199" s="23">
        <f t="shared" si="115"/>
        <v>270025</v>
      </c>
      <c r="AA8199" s="23">
        <f t="shared" si="115"/>
        <v>125881</v>
      </c>
      <c r="AB8199" s="23">
        <f t="shared" si="115"/>
        <v>276652</v>
      </c>
      <c r="AC8199" s="23">
        <f t="shared" si="115"/>
        <v>30674</v>
      </c>
      <c r="AD8199" s="23">
        <f t="shared" si="115"/>
        <v>104954</v>
      </c>
      <c r="AE8199" s="23">
        <f t="shared" si="115"/>
        <v>35849</v>
      </c>
      <c r="AF8199" s="23">
        <f t="shared" si="115"/>
        <v>166942</v>
      </c>
      <c r="AG8199" s="23">
        <f t="shared" si="115"/>
        <v>612596684</v>
      </c>
      <c r="AH8199" s="23">
        <f t="shared" si="115"/>
        <v>540990993</v>
      </c>
      <c r="AI8199" s="23">
        <f t="shared" si="115"/>
        <v>811482391</v>
      </c>
      <c r="AJ8199" s="23">
        <f t="shared" si="115"/>
        <v>994469319</v>
      </c>
      <c r="AK8199" s="23">
        <f t="shared" si="115"/>
        <v>755791771</v>
      </c>
      <c r="AL8199" s="23">
        <f t="shared" si="115"/>
        <v>660333838</v>
      </c>
      <c r="AM8199" s="23">
        <f t="shared" si="115"/>
        <v>1010384421</v>
      </c>
      <c r="AN8199" s="23">
        <f t="shared" si="115"/>
        <v>1217239926</v>
      </c>
      <c r="AO8199" s="23">
        <f t="shared" si="115"/>
        <v>26454717913</v>
      </c>
      <c r="AP8199" s="23">
        <f t="shared" si="115"/>
        <v>250715399690</v>
      </c>
      <c r="AQ8199" s="23">
        <f t="shared" ref="AQ8199:BH8199" si="116">SUM(AQ4:AQ8197)</f>
        <v>38011148574</v>
      </c>
      <c r="AR8199" s="23">
        <f t="shared" si="116"/>
        <v>33367557901</v>
      </c>
      <c r="AS8199" s="23">
        <f t="shared" si="116"/>
        <v>17233551969</v>
      </c>
      <c r="AT8199" s="23">
        <f t="shared" si="116"/>
        <v>136800806208</v>
      </c>
      <c r="AU8199" s="23">
        <f t="shared" si="116"/>
        <v>14831824854</v>
      </c>
      <c r="AV8199" s="23">
        <f t="shared" si="116"/>
        <v>10855963116</v>
      </c>
      <c r="AW8199" s="23">
        <f t="shared" si="116"/>
        <v>976385833.0000006</v>
      </c>
      <c r="AX8199" s="23">
        <f t="shared" si="116"/>
        <v>7144067325.1999931</v>
      </c>
      <c r="AY8199" s="23">
        <f t="shared" si="116"/>
        <v>2057326626.1999996</v>
      </c>
      <c r="AZ8199" s="23">
        <f t="shared" si="116"/>
        <v>4010907447.2000008</v>
      </c>
      <c r="BA8199" s="23">
        <f t="shared" si="116"/>
        <v>577364267.20000029</v>
      </c>
      <c r="BB8199" s="23">
        <f t="shared" si="116"/>
        <v>4743951280.8000002</v>
      </c>
      <c r="BC8199" s="23">
        <f t="shared" si="116"/>
        <v>763508150.39999998</v>
      </c>
      <c r="BD8199" s="23">
        <f t="shared" si="116"/>
        <v>1074609839.6000001</v>
      </c>
      <c r="BE8199" s="23">
        <f t="shared" si="116"/>
        <v>528270970225</v>
      </c>
      <c r="BF8199" s="23">
        <f t="shared" si="116"/>
        <v>21348120758</v>
      </c>
      <c r="BG8199" s="23">
        <f t="shared" si="116"/>
        <v>549619090983</v>
      </c>
      <c r="BH8199" s="23">
        <f t="shared" si="116"/>
        <v>876330968956</v>
      </c>
      <c r="BI8199" s="23"/>
    </row>
    <row r="8201" spans="1:80" x14ac:dyDescent="0.25">
      <c r="K8201" s="8"/>
      <c r="BG8201" s="8">
        <v>549619090995</v>
      </c>
    </row>
    <row r="8203" spans="1:80" x14ac:dyDescent="0.25">
      <c r="K8203" s="29"/>
      <c r="BG8203" s="9"/>
    </row>
    <row r="8204" spans="1:80" x14ac:dyDescent="0.25">
      <c r="BG8204" s="9"/>
    </row>
    <row r="8206" spans="1:80" x14ac:dyDescent="0.25">
      <c r="BG8206" s="9"/>
    </row>
  </sheetData>
  <autoFilter ref="A3:CB8197" xr:uid="{D2ABBEC3-00AC-4297-ADEE-56797D62D685}"/>
  <sortState xmlns:xlrd2="http://schemas.microsoft.com/office/spreadsheetml/2017/richdata2" ref="A4:CB8050">
    <sortCondition ref="BS4:BS8050"/>
  </sortState>
  <mergeCells count="4">
    <mergeCell ref="K1:U1"/>
    <mergeCell ref="V1:AF1"/>
    <mergeCell ref="AO2:AV2"/>
    <mergeCell ref="AW2:BD2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/>
  <dimension ref="B1:I17"/>
  <sheetViews>
    <sheetView zoomScale="110" zoomScaleNormal="110" workbookViewId="0">
      <selection activeCell="B28" sqref="B28"/>
    </sheetView>
  </sheetViews>
  <sheetFormatPr baseColWidth="10" defaultRowHeight="15" x14ac:dyDescent="0.25"/>
  <cols>
    <col min="2" max="2" width="14.85546875" bestFit="1" customWidth="1"/>
    <col min="3" max="4" width="11" customWidth="1"/>
    <col min="5" max="5" width="14.42578125" customWidth="1"/>
    <col min="6" max="6" width="15" customWidth="1"/>
    <col min="7" max="7" width="22.28515625" customWidth="1"/>
    <col min="8" max="8" width="18.85546875" bestFit="1" customWidth="1"/>
    <col min="10" max="10" width="14.140625" bestFit="1" customWidth="1"/>
  </cols>
  <sheetData>
    <row r="1" spans="2:9" x14ac:dyDescent="0.25">
      <c r="B1" s="10"/>
      <c r="C1" s="49">
        <v>2022</v>
      </c>
      <c r="D1" s="49"/>
      <c r="E1" s="49">
        <v>2023</v>
      </c>
      <c r="F1" s="49"/>
    </row>
    <row r="2" spans="2:9" x14ac:dyDescent="0.25">
      <c r="B2" s="10"/>
      <c r="C2" s="10" t="s">
        <v>4614</v>
      </c>
      <c r="D2" s="10" t="s">
        <v>4615</v>
      </c>
      <c r="E2" s="10" t="s">
        <v>4614</v>
      </c>
      <c r="F2" s="10" t="s">
        <v>4615</v>
      </c>
    </row>
    <row r="3" spans="2:9" x14ac:dyDescent="0.25">
      <c r="B3" s="10" t="s">
        <v>4608</v>
      </c>
      <c r="C3" s="49" t="s">
        <v>4609</v>
      </c>
      <c r="D3" s="49"/>
      <c r="E3" s="49" t="s">
        <v>4609</v>
      </c>
      <c r="F3" s="49"/>
      <c r="G3" s="24">
        <v>1</v>
      </c>
    </row>
    <row r="4" spans="2:9" x14ac:dyDescent="0.25">
      <c r="B4" s="10" t="s">
        <v>4610</v>
      </c>
      <c r="C4" s="15">
        <v>74789</v>
      </c>
      <c r="D4" s="15">
        <v>92271</v>
      </c>
      <c r="E4" s="15">
        <f>ROUND(C4*$G$3,0)</f>
        <v>74789</v>
      </c>
      <c r="F4" s="15">
        <f t="shared" ref="E4:F7" si="0">ROUND(D4*$G$3,0)</f>
        <v>92271</v>
      </c>
    </row>
    <row r="5" spans="2:9" x14ac:dyDescent="0.25">
      <c r="B5" s="10" t="s">
        <v>4611</v>
      </c>
      <c r="C5" s="15">
        <v>66047</v>
      </c>
      <c r="D5" s="15">
        <v>80617</v>
      </c>
      <c r="E5" s="15">
        <f>ROUND(C5*$G$3,0)</f>
        <v>66047</v>
      </c>
      <c r="F5" s="15">
        <f t="shared" si="0"/>
        <v>80617</v>
      </c>
    </row>
    <row r="6" spans="2:9" x14ac:dyDescent="0.25">
      <c r="B6" s="10" t="s">
        <v>4612</v>
      </c>
      <c r="C6" s="15">
        <v>99070</v>
      </c>
      <c r="D6" s="15">
        <v>123353</v>
      </c>
      <c r="E6" s="15">
        <f>ROUND(C6*$G$3,0)</f>
        <v>99070</v>
      </c>
      <c r="F6" s="15">
        <f t="shared" si="0"/>
        <v>123353</v>
      </c>
    </row>
    <row r="7" spans="2:9" x14ac:dyDescent="0.25">
      <c r="B7" s="10" t="s">
        <v>4613</v>
      </c>
      <c r="C7" s="15">
        <v>121410</v>
      </c>
      <c r="D7" s="15">
        <v>148607</v>
      </c>
      <c r="E7" s="15">
        <f t="shared" si="0"/>
        <v>121410</v>
      </c>
      <c r="F7" s="15">
        <f t="shared" si="0"/>
        <v>148607</v>
      </c>
    </row>
    <row r="9" spans="2:9" x14ac:dyDescent="0.25">
      <c r="F9" s="17" t="s">
        <v>7042</v>
      </c>
      <c r="G9" s="28">
        <f>+'Gratuidad beneficiarios'!BG8199</f>
        <v>549619090983</v>
      </c>
    </row>
    <row r="11" spans="2:9" x14ac:dyDescent="0.25">
      <c r="D11" s="8"/>
      <c r="F11" s="9"/>
      <c r="G11" s="8"/>
      <c r="H11" s="21"/>
    </row>
    <row r="12" spans="2:9" x14ac:dyDescent="0.25">
      <c r="D12" s="8"/>
      <c r="G12" s="9"/>
    </row>
    <row r="13" spans="2:9" x14ac:dyDescent="0.25">
      <c r="F13" s="14"/>
      <c r="G13" s="9"/>
      <c r="H13" s="9"/>
      <c r="I13" s="8"/>
    </row>
    <row r="14" spans="2:9" x14ac:dyDescent="0.25">
      <c r="F14" s="20"/>
      <c r="G14" s="20"/>
      <c r="I14" s="8"/>
    </row>
    <row r="15" spans="2:9" x14ac:dyDescent="0.25">
      <c r="G15" s="8"/>
      <c r="H15" s="9"/>
      <c r="I15" s="8"/>
    </row>
    <row r="17" spans="8:9" x14ac:dyDescent="0.25">
      <c r="H17" s="19"/>
      <c r="I17" s="9"/>
    </row>
  </sheetData>
  <mergeCells count="4">
    <mergeCell ref="C1:D1"/>
    <mergeCell ref="C3:D3"/>
    <mergeCell ref="E1:F1"/>
    <mergeCell ref="E3:F3"/>
  </mergeCells>
  <pageMargins left="0.7" right="0.7" top="0.75" bottom="0.75" header="0.3" footer="0.3"/>
  <pageSetup paperSize="41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069CCA-688C-4BA0-A9EF-8AA78F1C212B}">
  <sheetPr codeName="Hoja5"/>
  <dimension ref="B3:AU1123"/>
  <sheetViews>
    <sheetView workbookViewId="0">
      <selection activeCell="B4" sqref="B4:B1123"/>
    </sheetView>
  </sheetViews>
  <sheetFormatPr baseColWidth="10" defaultRowHeight="15" x14ac:dyDescent="0.25"/>
  <cols>
    <col min="4" max="4" width="13.85546875" bestFit="1" customWidth="1"/>
    <col min="8" max="8" width="11.85546875" bestFit="1" customWidth="1"/>
    <col min="14" max="35" width="11.42578125" customWidth="1"/>
  </cols>
  <sheetData>
    <row r="3" spans="2:47" x14ac:dyDescent="0.25">
      <c r="C3" t="s">
        <v>5759</v>
      </c>
      <c r="D3" t="s">
        <v>5760</v>
      </c>
      <c r="F3" t="s">
        <v>5789</v>
      </c>
      <c r="G3" t="s">
        <v>4597</v>
      </c>
      <c r="H3" t="s">
        <v>5759</v>
      </c>
      <c r="I3" t="s">
        <v>0</v>
      </c>
      <c r="J3" t="s">
        <v>1</v>
      </c>
      <c r="O3" t="s">
        <v>5262</v>
      </c>
      <c r="P3" t="s">
        <v>5265</v>
      </c>
      <c r="Q3" t="s">
        <v>5331</v>
      </c>
      <c r="R3" t="s">
        <v>5335</v>
      </c>
      <c r="S3" t="s">
        <v>5336</v>
      </c>
      <c r="T3" t="s">
        <v>5394</v>
      </c>
      <c r="U3" t="s">
        <v>5395</v>
      </c>
      <c r="V3" t="s">
        <v>5396</v>
      </c>
      <c r="W3" t="s">
        <v>5399</v>
      </c>
      <c r="X3" t="s">
        <v>5402</v>
      </c>
      <c r="Y3" t="s">
        <v>5403</v>
      </c>
      <c r="Z3" t="s">
        <v>5426</v>
      </c>
      <c r="AA3" t="s">
        <v>5431</v>
      </c>
      <c r="AB3" t="s">
        <v>5432</v>
      </c>
      <c r="AC3" t="s">
        <v>5434</v>
      </c>
      <c r="AD3" t="s">
        <v>5441</v>
      </c>
      <c r="AE3" t="s">
        <v>5445</v>
      </c>
      <c r="AF3" t="s">
        <v>5446</v>
      </c>
      <c r="AG3" t="s">
        <v>5448</v>
      </c>
      <c r="AH3" t="s">
        <v>5449</v>
      </c>
      <c r="AI3" t="s">
        <v>5451</v>
      </c>
      <c r="AJ3" t="s">
        <v>5454</v>
      </c>
      <c r="AK3" t="s">
        <v>5455</v>
      </c>
      <c r="AL3" t="s">
        <v>5458</v>
      </c>
      <c r="AM3" t="s">
        <v>5465</v>
      </c>
      <c r="AN3" t="s">
        <v>5467</v>
      </c>
      <c r="AO3" t="s">
        <v>5469</v>
      </c>
      <c r="AP3" t="s">
        <v>5471</v>
      </c>
      <c r="AQ3" t="s">
        <v>5472</v>
      </c>
      <c r="AR3" t="s">
        <v>5473</v>
      </c>
      <c r="AS3" t="s">
        <v>5474</v>
      </c>
      <c r="AT3" t="s">
        <v>5475</v>
      </c>
      <c r="AU3" t="s">
        <v>5476</v>
      </c>
    </row>
    <row r="4" spans="2:47" x14ac:dyDescent="0.25">
      <c r="B4" t="s">
        <v>5798</v>
      </c>
      <c r="C4" t="s">
        <v>5262</v>
      </c>
      <c r="D4" t="s">
        <v>5762</v>
      </c>
      <c r="E4" t="s">
        <v>5262</v>
      </c>
      <c r="F4" t="str">
        <f t="shared" ref="F4:F67" si="0">CONCATENATE(G4,J4)</f>
        <v>05Medellín</v>
      </c>
      <c r="G4" t="s">
        <v>5262</v>
      </c>
      <c r="H4" t="str">
        <f>VLOOKUP(G4,$C$4:$D$36,2,FALSE)</f>
        <v>Antioquia</v>
      </c>
      <c r="I4">
        <v>5001</v>
      </c>
      <c r="J4" t="s">
        <v>5</v>
      </c>
      <c r="O4" t="s">
        <v>5762</v>
      </c>
      <c r="P4" t="s">
        <v>5763</v>
      </c>
      <c r="Q4" t="s">
        <v>5761</v>
      </c>
      <c r="R4" t="s">
        <v>5764</v>
      </c>
      <c r="S4" t="s">
        <v>5765</v>
      </c>
      <c r="T4" t="s">
        <v>98</v>
      </c>
      <c r="U4" t="s">
        <v>5766</v>
      </c>
      <c r="V4" t="s">
        <v>5767</v>
      </c>
      <c r="W4" t="s">
        <v>5768</v>
      </c>
      <c r="X4" t="s">
        <v>5769</v>
      </c>
      <c r="Y4" t="s">
        <v>5770</v>
      </c>
      <c r="Z4" t="s">
        <v>5771</v>
      </c>
      <c r="AA4" t="s">
        <v>5772</v>
      </c>
      <c r="AB4" t="s">
        <v>5773</v>
      </c>
      <c r="AC4" t="s">
        <v>5774</v>
      </c>
      <c r="AD4" t="s">
        <v>5775</v>
      </c>
      <c r="AE4" t="s">
        <v>290</v>
      </c>
      <c r="AF4" t="s">
        <v>5776</v>
      </c>
      <c r="AG4" t="s">
        <v>5777</v>
      </c>
      <c r="AH4" t="s">
        <v>1370</v>
      </c>
      <c r="AI4" t="s">
        <v>5778</v>
      </c>
      <c r="AJ4" t="s">
        <v>1853</v>
      </c>
      <c r="AK4" t="s">
        <v>5779</v>
      </c>
      <c r="AL4" t="s">
        <v>5780</v>
      </c>
      <c r="AM4" t="s">
        <v>4248</v>
      </c>
      <c r="AN4" t="s">
        <v>5781</v>
      </c>
      <c r="AO4" t="s">
        <v>5782</v>
      </c>
      <c r="AP4" t="s">
        <v>5783</v>
      </c>
      <c r="AQ4" t="s">
        <v>5784</v>
      </c>
      <c r="AR4" t="s">
        <v>5785</v>
      </c>
      <c r="AS4" t="s">
        <v>5786</v>
      </c>
      <c r="AT4" t="s">
        <v>5787</v>
      </c>
      <c r="AU4" t="s">
        <v>5788</v>
      </c>
    </row>
    <row r="5" spans="2:47" x14ac:dyDescent="0.25">
      <c r="B5" t="s">
        <v>5799</v>
      </c>
      <c r="C5" t="s">
        <v>5265</v>
      </c>
      <c r="D5" t="s">
        <v>5763</v>
      </c>
      <c r="E5" t="s">
        <v>5265</v>
      </c>
      <c r="F5" t="str">
        <f t="shared" si="0"/>
        <v>05Abejorral</v>
      </c>
      <c r="G5" t="s">
        <v>5262</v>
      </c>
      <c r="H5" t="str">
        <f t="shared" ref="H5:H68" si="1">VLOOKUP(G5,$C$4:$D$36,2,FALSE)</f>
        <v>Antioquia</v>
      </c>
      <c r="I5">
        <v>5002</v>
      </c>
      <c r="J5" t="s">
        <v>15</v>
      </c>
      <c r="O5" t="s">
        <v>5</v>
      </c>
      <c r="P5" t="s">
        <v>474</v>
      </c>
      <c r="Q5" t="s">
        <v>582</v>
      </c>
      <c r="R5" t="s">
        <v>874</v>
      </c>
      <c r="S5" t="s">
        <v>1005</v>
      </c>
      <c r="T5" t="s">
        <v>1227</v>
      </c>
      <c r="U5" t="s">
        <v>1410</v>
      </c>
      <c r="V5" t="s">
        <v>1555</v>
      </c>
      <c r="W5" t="s">
        <v>1892</v>
      </c>
      <c r="X5" t="s">
        <v>1923</v>
      </c>
      <c r="Y5" t="s">
        <v>5729</v>
      </c>
      <c r="Z5" t="s">
        <v>2268</v>
      </c>
      <c r="AA5" t="s">
        <v>2394</v>
      </c>
      <c r="AB5" t="s">
        <v>2443</v>
      </c>
      <c r="AC5" t="s">
        <v>2492</v>
      </c>
      <c r="AD5" t="s">
        <v>2643</v>
      </c>
      <c r="AE5" t="s">
        <v>2690</v>
      </c>
      <c r="AF5" t="s">
        <v>4754</v>
      </c>
      <c r="AG5" t="s">
        <v>62</v>
      </c>
      <c r="AH5" t="s">
        <v>3355</v>
      </c>
      <c r="AI5" t="s">
        <v>3376</v>
      </c>
      <c r="AJ5" t="s">
        <v>3619</v>
      </c>
      <c r="AK5" t="s">
        <v>3863</v>
      </c>
      <c r="AL5" t="s">
        <v>4092</v>
      </c>
      <c r="AM5" t="s">
        <v>4248</v>
      </c>
      <c r="AN5" t="s">
        <v>4285</v>
      </c>
      <c r="AO5" t="s">
        <v>4312</v>
      </c>
      <c r="AP5" t="s">
        <v>5783</v>
      </c>
      <c r="AQ5" t="s">
        <v>4390</v>
      </c>
      <c r="AR5" t="s">
        <v>4408</v>
      </c>
      <c r="AS5" t="s">
        <v>4816</v>
      </c>
      <c r="AT5" t="s">
        <v>4423</v>
      </c>
      <c r="AU5" t="s">
        <v>4426</v>
      </c>
    </row>
    <row r="6" spans="2:47" x14ac:dyDescent="0.25">
      <c r="B6" t="s">
        <v>5800</v>
      </c>
      <c r="C6" t="s">
        <v>5331</v>
      </c>
      <c r="D6" t="s">
        <v>5761</v>
      </c>
      <c r="E6" t="s">
        <v>5331</v>
      </c>
      <c r="F6" t="str">
        <f t="shared" si="0"/>
        <v>05Abriaquí</v>
      </c>
      <c r="G6" t="s">
        <v>5262</v>
      </c>
      <c r="H6" t="str">
        <f t="shared" si="1"/>
        <v>Antioquia</v>
      </c>
      <c r="I6">
        <v>5004</v>
      </c>
      <c r="J6" t="s">
        <v>17</v>
      </c>
      <c r="O6" t="s">
        <v>15</v>
      </c>
      <c r="P6" t="s">
        <v>501</v>
      </c>
      <c r="R6" t="s">
        <v>929</v>
      </c>
      <c r="S6" t="s">
        <v>1014</v>
      </c>
      <c r="T6" t="s">
        <v>1255</v>
      </c>
      <c r="U6" t="s">
        <v>1414</v>
      </c>
      <c r="V6" t="s">
        <v>1559</v>
      </c>
      <c r="W6" t="s">
        <v>1897</v>
      </c>
      <c r="X6" t="s">
        <v>1931</v>
      </c>
      <c r="Y6" t="s">
        <v>2011</v>
      </c>
      <c r="Z6" t="s">
        <v>2274</v>
      </c>
      <c r="AA6" t="s">
        <v>2396</v>
      </c>
      <c r="AB6" t="s">
        <v>1414</v>
      </c>
      <c r="AC6" t="s">
        <v>2543</v>
      </c>
      <c r="AD6" t="s">
        <v>2661</v>
      </c>
      <c r="AE6" t="s">
        <v>2011</v>
      </c>
      <c r="AF6" t="s">
        <v>4759</v>
      </c>
      <c r="AG6" t="s">
        <v>1028</v>
      </c>
      <c r="AH6" t="s">
        <v>3357</v>
      </c>
      <c r="AI6" t="s">
        <v>3381</v>
      </c>
      <c r="AJ6" t="s">
        <v>1028</v>
      </c>
      <c r="AK6" t="s">
        <v>3905</v>
      </c>
      <c r="AL6" t="s">
        <v>4804</v>
      </c>
      <c r="AM6" t="s">
        <v>4255</v>
      </c>
      <c r="AN6" t="s">
        <v>4296</v>
      </c>
      <c r="AO6" t="s">
        <v>4318</v>
      </c>
      <c r="AP6" t="s">
        <v>5033</v>
      </c>
      <c r="AQ6" t="s">
        <v>4395</v>
      </c>
      <c r="AR6" t="s">
        <v>5748</v>
      </c>
      <c r="AS6" t="s">
        <v>935</v>
      </c>
      <c r="AT6" t="s">
        <v>5732</v>
      </c>
      <c r="AU6" t="s">
        <v>4427</v>
      </c>
    </row>
    <row r="7" spans="2:47" x14ac:dyDescent="0.25">
      <c r="B7" t="s">
        <v>5801</v>
      </c>
      <c r="C7" t="s">
        <v>5335</v>
      </c>
      <c r="D7" t="s">
        <v>5764</v>
      </c>
      <c r="E7" t="s">
        <v>5335</v>
      </c>
      <c r="F7" t="str">
        <f t="shared" si="0"/>
        <v>05Alejandría</v>
      </c>
      <c r="G7" t="s">
        <v>5262</v>
      </c>
      <c r="H7" t="str">
        <f t="shared" si="1"/>
        <v>Antioquia</v>
      </c>
      <c r="I7">
        <v>5021</v>
      </c>
      <c r="J7" t="s">
        <v>18</v>
      </c>
      <c r="O7" t="s">
        <v>17</v>
      </c>
      <c r="P7" t="s">
        <v>4650</v>
      </c>
      <c r="R7" t="s">
        <v>930</v>
      </c>
      <c r="S7" t="s">
        <v>1016</v>
      </c>
      <c r="T7" t="s">
        <v>1265</v>
      </c>
      <c r="U7" t="s">
        <v>4809</v>
      </c>
      <c r="V7" t="s">
        <v>60</v>
      </c>
      <c r="W7" t="s">
        <v>1898</v>
      </c>
      <c r="X7" t="s">
        <v>1028</v>
      </c>
      <c r="Y7" t="s">
        <v>2013</v>
      </c>
      <c r="Z7" t="s">
        <v>4718</v>
      </c>
      <c r="AA7" t="s">
        <v>2398</v>
      </c>
      <c r="AB7" t="s">
        <v>2449</v>
      </c>
      <c r="AC7" t="s">
        <v>2547</v>
      </c>
      <c r="AD7" t="s">
        <v>4964</v>
      </c>
      <c r="AE7" t="s">
        <v>2729</v>
      </c>
      <c r="AF7" t="s">
        <v>3244</v>
      </c>
      <c r="AG7" t="s">
        <v>4764</v>
      </c>
      <c r="AH7" t="s">
        <v>1577</v>
      </c>
      <c r="AI7" t="s">
        <v>1414</v>
      </c>
      <c r="AJ7" t="s">
        <v>3638</v>
      </c>
      <c r="AK7" t="s">
        <v>3908</v>
      </c>
      <c r="AL7" t="s">
        <v>4148</v>
      </c>
      <c r="AM7" t="s">
        <v>4262</v>
      </c>
      <c r="AN7" t="s">
        <v>4811</v>
      </c>
      <c r="AO7" t="s">
        <v>4321</v>
      </c>
      <c r="AQ7" t="s">
        <v>4396</v>
      </c>
      <c r="AR7" t="s">
        <v>5749</v>
      </c>
      <c r="AS7" t="s">
        <v>4422</v>
      </c>
      <c r="AT7" t="s">
        <v>5758</v>
      </c>
      <c r="AU7" t="s">
        <v>4429</v>
      </c>
    </row>
    <row r="8" spans="2:47" x14ac:dyDescent="0.25">
      <c r="B8" t="s">
        <v>5802</v>
      </c>
      <c r="C8" t="s">
        <v>5336</v>
      </c>
      <c r="D8" t="s">
        <v>5765</v>
      </c>
      <c r="E8" t="s">
        <v>5336</v>
      </c>
      <c r="F8" t="str">
        <f t="shared" si="0"/>
        <v>05Amagá</v>
      </c>
      <c r="G8" t="s">
        <v>5262</v>
      </c>
      <c r="H8" t="str">
        <f t="shared" si="1"/>
        <v>Antioquia</v>
      </c>
      <c r="I8">
        <v>5030</v>
      </c>
      <c r="J8" t="s">
        <v>20</v>
      </c>
      <c r="O8" t="s">
        <v>18</v>
      </c>
      <c r="P8" t="s">
        <v>507</v>
      </c>
      <c r="R8" t="s">
        <v>931</v>
      </c>
      <c r="S8" t="s">
        <v>1018</v>
      </c>
      <c r="T8" t="s">
        <v>1274</v>
      </c>
      <c r="U8" t="s">
        <v>1423</v>
      </c>
      <c r="V8" t="s">
        <v>1577</v>
      </c>
      <c r="W8" t="s">
        <v>1900</v>
      </c>
      <c r="X8" t="s">
        <v>1935</v>
      </c>
      <c r="Y8" t="s">
        <v>2016</v>
      </c>
      <c r="Z8" t="s">
        <v>2283</v>
      </c>
      <c r="AA8" t="s">
        <v>2399</v>
      </c>
      <c r="AB8" t="s">
        <v>2453</v>
      </c>
      <c r="AC8" t="s">
        <v>4727</v>
      </c>
      <c r="AD8" t="s">
        <v>2664</v>
      </c>
      <c r="AE8" t="s">
        <v>2733</v>
      </c>
      <c r="AF8" t="s">
        <v>3245</v>
      </c>
      <c r="AG8" t="s">
        <v>3345</v>
      </c>
      <c r="AH8" t="s">
        <v>3358</v>
      </c>
      <c r="AI8" t="s">
        <v>3386</v>
      </c>
      <c r="AJ8" t="s">
        <v>4791</v>
      </c>
      <c r="AK8" t="s">
        <v>3912</v>
      </c>
      <c r="AL8" t="s">
        <v>4149</v>
      </c>
      <c r="AM8" t="s">
        <v>4263</v>
      </c>
      <c r="AN8" t="s">
        <v>4297</v>
      </c>
      <c r="AO8" t="s">
        <v>4326</v>
      </c>
      <c r="AQ8" t="s">
        <v>4398</v>
      </c>
      <c r="AR8" t="s">
        <v>5256</v>
      </c>
      <c r="AS8" t="s">
        <v>1111</v>
      </c>
      <c r="AT8" t="s">
        <v>5754</v>
      </c>
      <c r="AU8" t="s">
        <v>4430</v>
      </c>
    </row>
    <row r="9" spans="2:47" x14ac:dyDescent="0.25">
      <c r="B9" t="s">
        <v>5803</v>
      </c>
      <c r="C9" t="s">
        <v>5394</v>
      </c>
      <c r="D9" t="s">
        <v>98</v>
      </c>
      <c r="E9" t="s">
        <v>5394</v>
      </c>
      <c r="F9" t="str">
        <f t="shared" si="0"/>
        <v>05Amalfi</v>
      </c>
      <c r="G9" t="s">
        <v>5262</v>
      </c>
      <c r="H9" t="str">
        <f t="shared" si="1"/>
        <v>Antioquia</v>
      </c>
      <c r="I9">
        <v>5031</v>
      </c>
      <c r="J9" t="s">
        <v>25</v>
      </c>
      <c r="O9" t="s">
        <v>20</v>
      </c>
      <c r="P9" t="s">
        <v>508</v>
      </c>
      <c r="R9" t="s">
        <v>932</v>
      </c>
      <c r="S9" t="s">
        <v>1019</v>
      </c>
      <c r="T9" t="s">
        <v>1279</v>
      </c>
      <c r="U9" t="s">
        <v>1438</v>
      </c>
      <c r="V9" t="s">
        <v>80</v>
      </c>
      <c r="W9" t="s">
        <v>1901</v>
      </c>
      <c r="X9" t="s">
        <v>4686</v>
      </c>
      <c r="Y9" t="s">
        <v>2019</v>
      </c>
      <c r="Z9" t="s">
        <v>2286</v>
      </c>
      <c r="AA9" t="s">
        <v>2400</v>
      </c>
      <c r="AB9" t="s">
        <v>2454</v>
      </c>
      <c r="AC9" t="s">
        <v>4728</v>
      </c>
      <c r="AD9" t="s">
        <v>4739</v>
      </c>
      <c r="AE9" t="s">
        <v>4747</v>
      </c>
      <c r="AF9" t="s">
        <v>3248</v>
      </c>
      <c r="AG9" t="s">
        <v>938</v>
      </c>
      <c r="AH9" t="s">
        <v>4768</v>
      </c>
      <c r="AI9" t="s">
        <v>63</v>
      </c>
      <c r="AJ9" t="s">
        <v>3650</v>
      </c>
      <c r="AK9" t="s">
        <v>3915</v>
      </c>
      <c r="AL9" t="s">
        <v>60</v>
      </c>
      <c r="AM9" t="s">
        <v>4267</v>
      </c>
      <c r="AN9" t="s">
        <v>4298</v>
      </c>
      <c r="AO9" t="s">
        <v>4334</v>
      </c>
      <c r="AQ9" t="s">
        <v>4815</v>
      </c>
      <c r="AR9" t="s">
        <v>539</v>
      </c>
      <c r="AT9" t="s">
        <v>5755</v>
      </c>
    </row>
    <row r="10" spans="2:47" x14ac:dyDescent="0.25">
      <c r="B10" t="s">
        <v>5804</v>
      </c>
      <c r="C10" t="s">
        <v>5395</v>
      </c>
      <c r="D10" t="s">
        <v>5766</v>
      </c>
      <c r="E10" t="s">
        <v>5395</v>
      </c>
      <c r="F10" t="str">
        <f t="shared" si="0"/>
        <v>05Andes</v>
      </c>
      <c r="G10" t="s">
        <v>5262</v>
      </c>
      <c r="H10" t="str">
        <f t="shared" si="1"/>
        <v>Antioquia</v>
      </c>
      <c r="I10">
        <v>5034</v>
      </c>
      <c r="J10" t="s">
        <v>30</v>
      </c>
      <c r="O10" t="s">
        <v>25</v>
      </c>
      <c r="P10" t="s">
        <v>511</v>
      </c>
      <c r="R10" t="s">
        <v>933</v>
      </c>
      <c r="S10" t="s">
        <v>1020</v>
      </c>
      <c r="T10" t="s">
        <v>1283</v>
      </c>
      <c r="U10" t="s">
        <v>1443</v>
      </c>
      <c r="V10" t="s">
        <v>1603</v>
      </c>
      <c r="W10" t="s">
        <v>1902</v>
      </c>
      <c r="X10" t="s">
        <v>1941</v>
      </c>
      <c r="Y10" t="s">
        <v>2022</v>
      </c>
      <c r="Z10" t="s">
        <v>4719</v>
      </c>
      <c r="AA10" t="s">
        <v>2403</v>
      </c>
      <c r="AB10" t="s">
        <v>2459</v>
      </c>
      <c r="AC10" t="s">
        <v>4730</v>
      </c>
      <c r="AD10" t="s">
        <v>4740</v>
      </c>
      <c r="AE10" t="s">
        <v>2747</v>
      </c>
      <c r="AF10" t="s">
        <v>3249</v>
      </c>
      <c r="AG10" t="s">
        <v>3346</v>
      </c>
      <c r="AH10" t="s">
        <v>3368</v>
      </c>
      <c r="AI10" t="s">
        <v>3390</v>
      </c>
      <c r="AJ10" t="s">
        <v>3659</v>
      </c>
      <c r="AK10" t="s">
        <v>4798</v>
      </c>
      <c r="AL10" t="s">
        <v>80</v>
      </c>
      <c r="AM10" t="s">
        <v>4268</v>
      </c>
      <c r="AN10" t="s">
        <v>4299</v>
      </c>
      <c r="AO10" t="s">
        <v>4338</v>
      </c>
      <c r="AQ10" t="s">
        <v>4400</v>
      </c>
      <c r="AR10" t="s">
        <v>5745</v>
      </c>
    </row>
    <row r="11" spans="2:47" x14ac:dyDescent="0.25">
      <c r="B11" t="s">
        <v>5805</v>
      </c>
      <c r="C11" t="s">
        <v>5396</v>
      </c>
      <c r="D11" t="s">
        <v>5767</v>
      </c>
      <c r="E11" t="s">
        <v>5396</v>
      </c>
      <c r="F11" t="str">
        <f t="shared" si="0"/>
        <v>05Angelópolis</v>
      </c>
      <c r="G11" t="s">
        <v>5262</v>
      </c>
      <c r="H11" t="str">
        <f t="shared" si="1"/>
        <v>Antioquia</v>
      </c>
      <c r="I11">
        <v>5036</v>
      </c>
      <c r="J11" t="s">
        <v>36</v>
      </c>
      <c r="O11" t="s">
        <v>30</v>
      </c>
      <c r="P11" t="s">
        <v>514</v>
      </c>
      <c r="R11" t="s">
        <v>934</v>
      </c>
      <c r="S11" t="s">
        <v>1022</v>
      </c>
      <c r="T11" t="s">
        <v>1290</v>
      </c>
      <c r="U11" t="s">
        <v>1452</v>
      </c>
      <c r="V11" t="s">
        <v>1616</v>
      </c>
      <c r="W11" t="s">
        <v>1904</v>
      </c>
      <c r="X11" t="s">
        <v>4687</v>
      </c>
      <c r="Y11" t="s">
        <v>2023</v>
      </c>
      <c r="Z11" t="s">
        <v>4720</v>
      </c>
      <c r="AA11" t="s">
        <v>2405</v>
      </c>
      <c r="AB11" t="s">
        <v>2461</v>
      </c>
      <c r="AC11" t="s">
        <v>2556</v>
      </c>
      <c r="AD11" t="s">
        <v>2665</v>
      </c>
      <c r="AE11" t="s">
        <v>1019</v>
      </c>
      <c r="AF11" t="s">
        <v>4760</v>
      </c>
      <c r="AG11" t="s">
        <v>3347</v>
      </c>
      <c r="AH11" t="s">
        <v>3369</v>
      </c>
      <c r="AI11" t="s">
        <v>3392</v>
      </c>
      <c r="AJ11" t="s">
        <v>3665</v>
      </c>
      <c r="AK11" t="s">
        <v>3921</v>
      </c>
      <c r="AL11" t="s">
        <v>4150</v>
      </c>
      <c r="AM11" t="s">
        <v>4274</v>
      </c>
      <c r="AN11" t="s">
        <v>4300</v>
      </c>
      <c r="AO11" t="s">
        <v>4812</v>
      </c>
      <c r="AQ11" t="s">
        <v>5653</v>
      </c>
      <c r="AR11" t="s">
        <v>5746</v>
      </c>
    </row>
    <row r="12" spans="2:47" x14ac:dyDescent="0.25">
      <c r="B12" t="s">
        <v>5806</v>
      </c>
      <c r="C12" t="s">
        <v>5399</v>
      </c>
      <c r="D12" t="s">
        <v>5768</v>
      </c>
      <c r="E12" t="s">
        <v>5399</v>
      </c>
      <c r="F12" t="str">
        <f t="shared" si="0"/>
        <v>05Angostura</v>
      </c>
      <c r="G12" t="s">
        <v>5262</v>
      </c>
      <c r="H12" t="str">
        <f t="shared" si="1"/>
        <v>Antioquia</v>
      </c>
      <c r="I12">
        <v>5038</v>
      </c>
      <c r="J12" t="s">
        <v>38</v>
      </c>
      <c r="O12" t="s">
        <v>36</v>
      </c>
      <c r="P12" t="s">
        <v>518</v>
      </c>
      <c r="R12" t="s">
        <v>935</v>
      </c>
      <c r="S12" t="s">
        <v>1023</v>
      </c>
      <c r="T12" t="s">
        <v>1293</v>
      </c>
      <c r="U12" t="s">
        <v>4810</v>
      </c>
      <c r="V12" t="s">
        <v>1636</v>
      </c>
      <c r="W12" t="s">
        <v>1905</v>
      </c>
      <c r="X12" t="s">
        <v>4688</v>
      </c>
      <c r="Y12" t="s">
        <v>2024</v>
      </c>
      <c r="Z12" t="s">
        <v>5427</v>
      </c>
      <c r="AA12" t="s">
        <v>2406</v>
      </c>
      <c r="AB12" t="s">
        <v>2465</v>
      </c>
      <c r="AC12" t="s">
        <v>145</v>
      </c>
      <c r="AD12" t="s">
        <v>2667</v>
      </c>
      <c r="AE12" t="s">
        <v>2763</v>
      </c>
      <c r="AF12" t="s">
        <v>3251</v>
      </c>
      <c r="AG12" t="s">
        <v>3348</v>
      </c>
      <c r="AH12" t="s">
        <v>3370</v>
      </c>
      <c r="AI12" t="s">
        <v>76</v>
      </c>
      <c r="AJ12" t="s">
        <v>3668</v>
      </c>
      <c r="AK12" t="s">
        <v>3924</v>
      </c>
      <c r="AL12" t="s">
        <v>4805</v>
      </c>
      <c r="AN12" t="s">
        <v>4301</v>
      </c>
      <c r="AO12" t="s">
        <v>4354</v>
      </c>
      <c r="AQ12" t="s">
        <v>4402</v>
      </c>
      <c r="AR12" t="s">
        <v>5750</v>
      </c>
    </row>
    <row r="13" spans="2:47" x14ac:dyDescent="0.25">
      <c r="B13" t="s">
        <v>5807</v>
      </c>
      <c r="C13" t="s">
        <v>5402</v>
      </c>
      <c r="D13" t="s">
        <v>5769</v>
      </c>
      <c r="E13" t="s">
        <v>5402</v>
      </c>
      <c r="F13" t="str">
        <f t="shared" si="0"/>
        <v>05Anorí</v>
      </c>
      <c r="G13" t="s">
        <v>5262</v>
      </c>
      <c r="H13" t="str">
        <f t="shared" si="1"/>
        <v>Antioquia</v>
      </c>
      <c r="I13">
        <v>5040</v>
      </c>
      <c r="J13" t="s">
        <v>43</v>
      </c>
      <c r="O13" t="s">
        <v>38</v>
      </c>
      <c r="P13" t="s">
        <v>529</v>
      </c>
      <c r="R13" t="s">
        <v>936</v>
      </c>
      <c r="S13" t="s">
        <v>1004</v>
      </c>
      <c r="T13" t="s">
        <v>1301</v>
      </c>
      <c r="U13" t="s">
        <v>1471</v>
      </c>
      <c r="V13" t="s">
        <v>1644</v>
      </c>
      <c r="W13" t="s">
        <v>1906</v>
      </c>
      <c r="X13" t="s">
        <v>1944</v>
      </c>
      <c r="Y13" t="s">
        <v>2025</v>
      </c>
      <c r="Z13" t="s">
        <v>4721</v>
      </c>
      <c r="AA13" t="s">
        <v>2407</v>
      </c>
      <c r="AB13" t="s">
        <v>2466</v>
      </c>
      <c r="AC13" t="s">
        <v>2558</v>
      </c>
      <c r="AD13" t="s">
        <v>2668</v>
      </c>
      <c r="AE13" t="s">
        <v>4318</v>
      </c>
      <c r="AF13" t="s">
        <v>3252</v>
      </c>
      <c r="AG13" t="s">
        <v>3350</v>
      </c>
      <c r="AH13" t="s">
        <v>3371</v>
      </c>
      <c r="AI13" t="s">
        <v>80</v>
      </c>
      <c r="AJ13" t="s">
        <v>4792</v>
      </c>
      <c r="AK13" t="s">
        <v>4799</v>
      </c>
      <c r="AL13" t="s">
        <v>4184</v>
      </c>
      <c r="AN13" t="s">
        <v>4302</v>
      </c>
      <c r="AO13" t="s">
        <v>350</v>
      </c>
      <c r="AQ13" t="s">
        <v>3303</v>
      </c>
      <c r="AR13" t="s">
        <v>5747</v>
      </c>
    </row>
    <row r="14" spans="2:47" x14ac:dyDescent="0.25">
      <c r="B14" t="s">
        <v>5808</v>
      </c>
      <c r="C14" t="s">
        <v>5403</v>
      </c>
      <c r="D14" t="s">
        <v>5770</v>
      </c>
      <c r="E14" t="s">
        <v>5403</v>
      </c>
      <c r="F14" t="str">
        <f t="shared" si="0"/>
        <v>05Santafé de Antioquia</v>
      </c>
      <c r="G14" t="s">
        <v>5262</v>
      </c>
      <c r="H14" t="str">
        <f t="shared" si="1"/>
        <v>Antioquia</v>
      </c>
      <c r="I14">
        <v>5042</v>
      </c>
      <c r="J14" t="s">
        <v>4618</v>
      </c>
      <c r="O14" t="s">
        <v>43</v>
      </c>
      <c r="P14" t="s">
        <v>532</v>
      </c>
      <c r="R14" t="s">
        <v>937</v>
      </c>
      <c r="S14" t="s">
        <v>83</v>
      </c>
      <c r="T14" t="s">
        <v>1305</v>
      </c>
      <c r="U14" t="s">
        <v>1480</v>
      </c>
      <c r="V14" t="s">
        <v>1651</v>
      </c>
      <c r="W14" t="s">
        <v>1907</v>
      </c>
      <c r="X14" t="s">
        <v>1945</v>
      </c>
      <c r="Y14" t="s">
        <v>2027</v>
      </c>
      <c r="Z14" t="s">
        <v>5430</v>
      </c>
      <c r="AA14" t="s">
        <v>2409</v>
      </c>
      <c r="AB14" t="s">
        <v>2468</v>
      </c>
      <c r="AC14" t="s">
        <v>4733</v>
      </c>
      <c r="AD14" t="s">
        <v>2669</v>
      </c>
      <c r="AE14" t="s">
        <v>4966</v>
      </c>
      <c r="AF14" t="s">
        <v>3254</v>
      </c>
      <c r="AG14" t="s">
        <v>3351</v>
      </c>
      <c r="AH14" t="s">
        <v>3372</v>
      </c>
      <c r="AI14" t="s">
        <v>2025</v>
      </c>
      <c r="AJ14" t="s">
        <v>3682</v>
      </c>
      <c r="AK14" t="s">
        <v>3930</v>
      </c>
      <c r="AL14" t="s">
        <v>4186</v>
      </c>
      <c r="AN14" t="s">
        <v>4304</v>
      </c>
      <c r="AO14" t="s">
        <v>3575</v>
      </c>
      <c r="AQ14" t="s">
        <v>4406</v>
      </c>
    </row>
    <row r="15" spans="2:47" x14ac:dyDescent="0.25">
      <c r="B15" t="s">
        <v>5809</v>
      </c>
      <c r="C15" t="s">
        <v>5426</v>
      </c>
      <c r="D15" t="s">
        <v>5771</v>
      </c>
      <c r="E15" t="s">
        <v>5426</v>
      </c>
      <c r="F15" t="str">
        <f t="shared" si="0"/>
        <v>05Anza</v>
      </c>
      <c r="G15" t="s">
        <v>5262</v>
      </c>
      <c r="H15" t="str">
        <f t="shared" si="1"/>
        <v>Antioquia</v>
      </c>
      <c r="I15">
        <v>5044</v>
      </c>
      <c r="J15" t="s">
        <v>4619</v>
      </c>
      <c r="O15" t="s">
        <v>4618</v>
      </c>
      <c r="P15" t="s">
        <v>534</v>
      </c>
      <c r="R15" t="s">
        <v>938</v>
      </c>
      <c r="S15" t="s">
        <v>1028</v>
      </c>
      <c r="T15" t="s">
        <v>1312</v>
      </c>
      <c r="U15" t="s">
        <v>1484</v>
      </c>
      <c r="V15" t="s">
        <v>1657</v>
      </c>
      <c r="W15" t="s">
        <v>1908</v>
      </c>
      <c r="X15" t="s">
        <v>1946</v>
      </c>
      <c r="Y15" t="s">
        <v>2028</v>
      </c>
      <c r="Z15" t="s">
        <v>5591</v>
      </c>
      <c r="AA15" t="s">
        <v>2410</v>
      </c>
      <c r="AB15" t="s">
        <v>2483</v>
      </c>
      <c r="AC15" t="s">
        <v>2567</v>
      </c>
      <c r="AD15" t="s">
        <v>4741</v>
      </c>
      <c r="AE15" t="s">
        <v>2780</v>
      </c>
      <c r="AF15" t="s">
        <v>3256</v>
      </c>
      <c r="AG15" t="s">
        <v>3352</v>
      </c>
      <c r="AH15" t="s">
        <v>3373</v>
      </c>
      <c r="AI15" t="s">
        <v>3408</v>
      </c>
      <c r="AJ15" t="s">
        <v>268</v>
      </c>
      <c r="AK15" t="s">
        <v>3932</v>
      </c>
      <c r="AL15" t="s">
        <v>4806</v>
      </c>
      <c r="AN15" t="s">
        <v>4305</v>
      </c>
      <c r="AO15" t="s">
        <v>3314</v>
      </c>
    </row>
    <row r="16" spans="2:47" x14ac:dyDescent="0.25">
      <c r="B16" t="s">
        <v>5810</v>
      </c>
      <c r="C16" t="s">
        <v>5431</v>
      </c>
      <c r="D16" t="s">
        <v>5772</v>
      </c>
      <c r="E16" t="s">
        <v>5431</v>
      </c>
      <c r="F16" t="str">
        <f t="shared" si="0"/>
        <v>05Apartadó</v>
      </c>
      <c r="G16" t="s">
        <v>5262</v>
      </c>
      <c r="H16" t="str">
        <f t="shared" si="1"/>
        <v>Antioquia</v>
      </c>
      <c r="I16">
        <v>5045</v>
      </c>
      <c r="J16" t="s">
        <v>52</v>
      </c>
      <c r="O16" t="s">
        <v>4619</v>
      </c>
      <c r="P16" t="s">
        <v>535</v>
      </c>
      <c r="R16" t="s">
        <v>939</v>
      </c>
      <c r="S16" t="s">
        <v>1029</v>
      </c>
      <c r="T16" t="s">
        <v>1318</v>
      </c>
      <c r="U16" t="s">
        <v>4841</v>
      </c>
      <c r="V16" t="s">
        <v>1410</v>
      </c>
      <c r="W16" t="s">
        <v>1909</v>
      </c>
      <c r="X16" t="s">
        <v>1949</v>
      </c>
      <c r="Y16" t="s">
        <v>2032</v>
      </c>
      <c r="Z16" t="s">
        <v>2311</v>
      </c>
      <c r="AA16" t="s">
        <v>2411</v>
      </c>
      <c r="AB16" t="s">
        <v>4724</v>
      </c>
      <c r="AC16" t="s">
        <v>2571</v>
      </c>
      <c r="AD16" t="s">
        <v>209</v>
      </c>
      <c r="AE16" t="s">
        <v>938</v>
      </c>
      <c r="AF16" t="s">
        <v>3258</v>
      </c>
      <c r="AG16" t="s">
        <v>3354</v>
      </c>
      <c r="AH16" t="s">
        <v>3374</v>
      </c>
      <c r="AI16" t="s">
        <v>3409</v>
      </c>
      <c r="AJ16" t="s">
        <v>3699</v>
      </c>
      <c r="AK16" t="s">
        <v>3940</v>
      </c>
      <c r="AL16" t="s">
        <v>507</v>
      </c>
      <c r="AN16" t="s">
        <v>4306</v>
      </c>
      <c r="AO16" t="s">
        <v>4813</v>
      </c>
    </row>
    <row r="17" spans="2:41" x14ac:dyDescent="0.25">
      <c r="B17" t="s">
        <v>5811</v>
      </c>
      <c r="C17" t="s">
        <v>5432</v>
      </c>
      <c r="D17" t="s">
        <v>5773</v>
      </c>
      <c r="E17" t="s">
        <v>5432</v>
      </c>
      <c r="F17" t="str">
        <f t="shared" si="0"/>
        <v>05Arboletes</v>
      </c>
      <c r="G17" t="s">
        <v>5262</v>
      </c>
      <c r="H17" t="str">
        <f t="shared" si="1"/>
        <v>Antioquia</v>
      </c>
      <c r="I17">
        <v>5051</v>
      </c>
      <c r="J17" t="s">
        <v>54</v>
      </c>
      <c r="O17" t="s">
        <v>52</v>
      </c>
      <c r="P17" t="s">
        <v>537</v>
      </c>
      <c r="R17" t="s">
        <v>940</v>
      </c>
      <c r="S17" t="s">
        <v>98</v>
      </c>
      <c r="T17" t="s">
        <v>1324</v>
      </c>
      <c r="U17" t="s">
        <v>1507</v>
      </c>
      <c r="V17" t="s">
        <v>4844</v>
      </c>
      <c r="W17" t="s">
        <v>1910</v>
      </c>
      <c r="X17" t="s">
        <v>1950</v>
      </c>
      <c r="Y17" t="s">
        <v>4696</v>
      </c>
      <c r="Z17" t="s">
        <v>2317</v>
      </c>
      <c r="AA17" t="s">
        <v>2412</v>
      </c>
      <c r="AB17" t="s">
        <v>2486</v>
      </c>
      <c r="AC17" t="s">
        <v>2577</v>
      </c>
      <c r="AD17" t="s">
        <v>2577</v>
      </c>
      <c r="AE17" t="s">
        <v>4748</v>
      </c>
      <c r="AF17" t="s">
        <v>3259</v>
      </c>
      <c r="AH17" t="s">
        <v>3375</v>
      </c>
      <c r="AI17" t="s">
        <v>3411</v>
      </c>
      <c r="AJ17" t="s">
        <v>3708</v>
      </c>
      <c r="AK17" t="s">
        <v>3943</v>
      </c>
      <c r="AL17" t="s">
        <v>4188</v>
      </c>
      <c r="AN17" t="s">
        <v>335</v>
      </c>
      <c r="AO17" t="s">
        <v>4380</v>
      </c>
    </row>
    <row r="18" spans="2:41" x14ac:dyDescent="0.25">
      <c r="B18" t="s">
        <v>5812</v>
      </c>
      <c r="C18" t="s">
        <v>5434</v>
      </c>
      <c r="D18" t="s">
        <v>5774</v>
      </c>
      <c r="E18" t="s">
        <v>5434</v>
      </c>
      <c r="F18" t="str">
        <f t="shared" si="0"/>
        <v>05Argelia</v>
      </c>
      <c r="G18" t="s">
        <v>5262</v>
      </c>
      <c r="H18" t="str">
        <f t="shared" si="1"/>
        <v>Antioquia</v>
      </c>
      <c r="I18">
        <v>5055</v>
      </c>
      <c r="J18" t="s">
        <v>60</v>
      </c>
      <c r="O18" t="s">
        <v>54</v>
      </c>
      <c r="P18" t="s">
        <v>539</v>
      </c>
      <c r="R18" t="s">
        <v>943</v>
      </c>
      <c r="S18" t="s">
        <v>1032</v>
      </c>
      <c r="T18" t="s">
        <v>1327</v>
      </c>
      <c r="U18" t="s">
        <v>1534</v>
      </c>
      <c r="V18" t="s">
        <v>1688</v>
      </c>
      <c r="W18" t="s">
        <v>1911</v>
      </c>
      <c r="X18" t="s">
        <v>1951</v>
      </c>
      <c r="Y18" t="s">
        <v>4697</v>
      </c>
      <c r="Z18" t="s">
        <v>5593</v>
      </c>
      <c r="AA18" t="s">
        <v>2413</v>
      </c>
      <c r="AB18" t="s">
        <v>2489</v>
      </c>
      <c r="AC18" t="s">
        <v>2584</v>
      </c>
      <c r="AD18" t="s">
        <v>2671</v>
      </c>
      <c r="AE18" t="s">
        <v>2813</v>
      </c>
      <c r="AF18" t="s">
        <v>3262</v>
      </c>
      <c r="AH18" t="s">
        <v>389</v>
      </c>
      <c r="AI18" t="s">
        <v>3414</v>
      </c>
      <c r="AJ18" t="s">
        <v>3729</v>
      </c>
      <c r="AK18" t="s">
        <v>3950</v>
      </c>
      <c r="AL18" t="s">
        <v>4198</v>
      </c>
      <c r="AN18" t="s">
        <v>4307</v>
      </c>
    </row>
    <row r="19" spans="2:41" x14ac:dyDescent="0.25">
      <c r="B19" t="s">
        <v>5813</v>
      </c>
      <c r="C19" t="s">
        <v>5441</v>
      </c>
      <c r="D19" t="s">
        <v>5775</v>
      </c>
      <c r="E19" t="s">
        <v>5441</v>
      </c>
      <c r="F19" t="str">
        <f t="shared" si="0"/>
        <v>05Armenia</v>
      </c>
      <c r="G19" t="s">
        <v>5262</v>
      </c>
      <c r="H19" t="str">
        <f t="shared" si="1"/>
        <v>Antioquia</v>
      </c>
      <c r="I19">
        <v>5059</v>
      </c>
      <c r="J19" t="s">
        <v>62</v>
      </c>
      <c r="O19" t="s">
        <v>60</v>
      </c>
      <c r="P19" t="s">
        <v>542</v>
      </c>
      <c r="R19" t="s">
        <v>4699</v>
      </c>
      <c r="S19" t="s">
        <v>1034</v>
      </c>
      <c r="T19" t="s">
        <v>1335</v>
      </c>
      <c r="U19" t="s">
        <v>1543</v>
      </c>
      <c r="V19" t="s">
        <v>1705</v>
      </c>
      <c r="W19" t="s">
        <v>4685</v>
      </c>
      <c r="X19" t="s">
        <v>1952</v>
      </c>
      <c r="Y19" t="s">
        <v>2039</v>
      </c>
      <c r="Z19" t="s">
        <v>5428</v>
      </c>
      <c r="AA19" t="s">
        <v>2414</v>
      </c>
      <c r="AB19" t="s">
        <v>1002</v>
      </c>
      <c r="AC19" t="s">
        <v>2586</v>
      </c>
      <c r="AD19" t="s">
        <v>2672</v>
      </c>
      <c r="AE19" t="s">
        <v>2864</v>
      </c>
      <c r="AF19" t="s">
        <v>3263</v>
      </c>
      <c r="AI19" t="s">
        <v>3417</v>
      </c>
      <c r="AJ19" t="s">
        <v>3734</v>
      </c>
      <c r="AK19" t="s">
        <v>3953</v>
      </c>
      <c r="AL19" t="s">
        <v>4200</v>
      </c>
      <c r="AN19" t="s">
        <v>4308</v>
      </c>
    </row>
    <row r="20" spans="2:41" x14ac:dyDescent="0.25">
      <c r="B20" t="s">
        <v>5814</v>
      </c>
      <c r="C20" t="s">
        <v>5445</v>
      </c>
      <c r="D20" t="s">
        <v>290</v>
      </c>
      <c r="E20" t="s">
        <v>5445</v>
      </c>
      <c r="F20" t="str">
        <f t="shared" si="0"/>
        <v>05Barbosa</v>
      </c>
      <c r="G20" t="s">
        <v>5262</v>
      </c>
      <c r="H20" t="str">
        <f t="shared" si="1"/>
        <v>Antioquia</v>
      </c>
      <c r="I20">
        <v>5079</v>
      </c>
      <c r="J20" t="s">
        <v>63</v>
      </c>
      <c r="O20" t="s">
        <v>62</v>
      </c>
      <c r="P20" t="s">
        <v>545</v>
      </c>
      <c r="R20" t="s">
        <v>944</v>
      </c>
      <c r="S20" t="s">
        <v>1036</v>
      </c>
      <c r="T20" t="s">
        <v>1338</v>
      </c>
      <c r="U20" t="s">
        <v>441</v>
      </c>
      <c r="V20" t="s">
        <v>5059</v>
      </c>
      <c r="W20" t="s">
        <v>2483</v>
      </c>
      <c r="X20" t="s">
        <v>1955</v>
      </c>
      <c r="Y20" t="s">
        <v>2041</v>
      </c>
      <c r="Z20" t="s">
        <v>2330</v>
      </c>
      <c r="AA20" t="s">
        <v>2416</v>
      </c>
      <c r="AC20" t="s">
        <v>2588</v>
      </c>
      <c r="AD20" t="s">
        <v>2673</v>
      </c>
      <c r="AE20" t="s">
        <v>2870</v>
      </c>
      <c r="AF20" t="s">
        <v>3265</v>
      </c>
      <c r="AI20" t="s">
        <v>3419</v>
      </c>
      <c r="AJ20" t="s">
        <v>3742</v>
      </c>
      <c r="AK20" t="s">
        <v>3956</v>
      </c>
      <c r="AL20" t="s">
        <v>4201</v>
      </c>
      <c r="AN20" t="s">
        <v>4309</v>
      </c>
    </row>
    <row r="21" spans="2:41" x14ac:dyDescent="0.25">
      <c r="B21" t="s">
        <v>5815</v>
      </c>
      <c r="C21" t="s">
        <v>5446</v>
      </c>
      <c r="D21" t="s">
        <v>5776</v>
      </c>
      <c r="E21" t="s">
        <v>5446</v>
      </c>
      <c r="F21" t="str">
        <f t="shared" si="0"/>
        <v>05Belmira</v>
      </c>
      <c r="G21" t="s">
        <v>5262</v>
      </c>
      <c r="H21" t="str">
        <f t="shared" si="1"/>
        <v>Antioquia</v>
      </c>
      <c r="I21">
        <v>5086</v>
      </c>
      <c r="J21" t="s">
        <v>67</v>
      </c>
      <c r="O21" t="s">
        <v>63</v>
      </c>
      <c r="P21" t="s">
        <v>335</v>
      </c>
      <c r="R21" t="s">
        <v>945</v>
      </c>
      <c r="S21" t="s">
        <v>1039</v>
      </c>
      <c r="T21" t="s">
        <v>1343</v>
      </c>
      <c r="V21" t="s">
        <v>1713</v>
      </c>
      <c r="W21" t="s">
        <v>1915</v>
      </c>
      <c r="X21" t="s">
        <v>1956</v>
      </c>
      <c r="Y21" t="s">
        <v>2042</v>
      </c>
      <c r="Z21" t="s">
        <v>2332</v>
      </c>
      <c r="AA21" t="s">
        <v>2417</v>
      </c>
      <c r="AC21" t="s">
        <v>2592</v>
      </c>
      <c r="AD21" t="s">
        <v>4742</v>
      </c>
      <c r="AE21" t="s">
        <v>2872</v>
      </c>
      <c r="AF21" t="s">
        <v>3266</v>
      </c>
      <c r="AI21" t="s">
        <v>3423</v>
      </c>
      <c r="AJ21" t="s">
        <v>4794</v>
      </c>
      <c r="AK21" t="s">
        <v>3963</v>
      </c>
      <c r="AL21" t="s">
        <v>4202</v>
      </c>
      <c r="AN21" t="s">
        <v>4310</v>
      </c>
    </row>
    <row r="22" spans="2:41" x14ac:dyDescent="0.25">
      <c r="B22" t="s">
        <v>5816</v>
      </c>
      <c r="C22" t="s">
        <v>5448</v>
      </c>
      <c r="D22" t="s">
        <v>5777</v>
      </c>
      <c r="E22" t="s">
        <v>5448</v>
      </c>
      <c r="F22" t="str">
        <f t="shared" si="0"/>
        <v>05Bello</v>
      </c>
      <c r="G22" t="s">
        <v>5262</v>
      </c>
      <c r="H22" t="str">
        <f t="shared" si="1"/>
        <v>Antioquia</v>
      </c>
      <c r="I22">
        <v>5088</v>
      </c>
      <c r="J22" t="s">
        <v>69</v>
      </c>
      <c r="O22" t="s">
        <v>67</v>
      </c>
      <c r="P22" t="s">
        <v>551</v>
      </c>
      <c r="R22" t="s">
        <v>966</v>
      </c>
      <c r="S22" t="s">
        <v>1041</v>
      </c>
      <c r="T22" t="s">
        <v>1348</v>
      </c>
      <c r="V22" t="s">
        <v>1720</v>
      </c>
      <c r="W22" t="s">
        <v>1916</v>
      </c>
      <c r="X22" t="s">
        <v>1963</v>
      </c>
      <c r="Y22" t="s">
        <v>2043</v>
      </c>
      <c r="Z22" t="s">
        <v>2336</v>
      </c>
      <c r="AA22" t="s">
        <v>2418</v>
      </c>
      <c r="AC22" t="s">
        <v>2598</v>
      </c>
      <c r="AD22" t="s">
        <v>2676</v>
      </c>
      <c r="AE22" t="s">
        <v>2880</v>
      </c>
      <c r="AF22" t="s">
        <v>3267</v>
      </c>
      <c r="AI22" t="s">
        <v>3424</v>
      </c>
      <c r="AJ22" t="s">
        <v>3765</v>
      </c>
      <c r="AK22" t="s">
        <v>3967</v>
      </c>
      <c r="AL22" t="s">
        <v>4204</v>
      </c>
      <c r="AN22" t="s">
        <v>4311</v>
      </c>
    </row>
    <row r="23" spans="2:41" x14ac:dyDescent="0.25">
      <c r="B23" t="s">
        <v>5817</v>
      </c>
      <c r="C23" t="s">
        <v>5449</v>
      </c>
      <c r="D23" t="s">
        <v>1370</v>
      </c>
      <c r="E23" t="s">
        <v>5449</v>
      </c>
      <c r="F23" t="str">
        <f t="shared" si="0"/>
        <v>05Betania</v>
      </c>
      <c r="G23" t="s">
        <v>5262</v>
      </c>
      <c r="H23" t="str">
        <f t="shared" si="1"/>
        <v>Antioquia</v>
      </c>
      <c r="I23">
        <v>5091</v>
      </c>
      <c r="J23" t="s">
        <v>74</v>
      </c>
      <c r="O23" t="s">
        <v>69</v>
      </c>
      <c r="P23" t="s">
        <v>553</v>
      </c>
      <c r="R23" t="s">
        <v>968</v>
      </c>
      <c r="S23" t="s">
        <v>1045</v>
      </c>
      <c r="T23" t="s">
        <v>1358</v>
      </c>
      <c r="V23" t="s">
        <v>4847</v>
      </c>
      <c r="W23" t="s">
        <v>1917</v>
      </c>
      <c r="X23" t="s">
        <v>1965</v>
      </c>
      <c r="Y23" t="s">
        <v>2045</v>
      </c>
      <c r="Z23" t="s">
        <v>2341</v>
      </c>
      <c r="AA23" t="s">
        <v>2421</v>
      </c>
      <c r="AC23" t="s">
        <v>2603</v>
      </c>
      <c r="AD23" t="s">
        <v>2678</v>
      </c>
      <c r="AE23" t="s">
        <v>2882</v>
      </c>
      <c r="AF23" t="s">
        <v>3268</v>
      </c>
      <c r="AI23" t="s">
        <v>3426</v>
      </c>
      <c r="AJ23" t="s">
        <v>3779</v>
      </c>
      <c r="AK23" t="s">
        <v>3970</v>
      </c>
      <c r="AL23" t="s">
        <v>4205</v>
      </c>
      <c r="AN23" t="s">
        <v>1002</v>
      </c>
    </row>
    <row r="24" spans="2:41" x14ac:dyDescent="0.25">
      <c r="B24" t="s">
        <v>5818</v>
      </c>
      <c r="C24" t="s">
        <v>5451</v>
      </c>
      <c r="D24" t="s">
        <v>5778</v>
      </c>
      <c r="E24" t="s">
        <v>5451</v>
      </c>
      <c r="F24" t="str">
        <f t="shared" si="0"/>
        <v>05Betulia</v>
      </c>
      <c r="G24" t="s">
        <v>5262</v>
      </c>
      <c r="H24" t="str">
        <f t="shared" si="1"/>
        <v>Antioquia</v>
      </c>
      <c r="I24">
        <v>5093</v>
      </c>
      <c r="J24" t="s">
        <v>76</v>
      </c>
      <c r="O24" t="s">
        <v>74</v>
      </c>
      <c r="P24" t="s">
        <v>555</v>
      </c>
      <c r="R24" t="s">
        <v>969</v>
      </c>
      <c r="S24" t="s">
        <v>1049</v>
      </c>
      <c r="T24" t="s">
        <v>1370</v>
      </c>
      <c r="V24" t="s">
        <v>1733</v>
      </c>
      <c r="W24" t="s">
        <v>1918</v>
      </c>
      <c r="X24" t="s">
        <v>1966</v>
      </c>
      <c r="Y24" t="s">
        <v>2046</v>
      </c>
      <c r="Z24" t="s">
        <v>2346</v>
      </c>
      <c r="AA24" t="s">
        <v>2423</v>
      </c>
      <c r="AC24" t="s">
        <v>2608</v>
      </c>
      <c r="AD24" t="s">
        <v>2681</v>
      </c>
      <c r="AE24" t="s">
        <v>4749</v>
      </c>
      <c r="AF24" t="s">
        <v>3270</v>
      </c>
      <c r="AI24" t="s">
        <v>3429</v>
      </c>
      <c r="AJ24" t="s">
        <v>3783</v>
      </c>
      <c r="AK24" t="s">
        <v>3975</v>
      </c>
      <c r="AL24" t="s">
        <v>4206</v>
      </c>
    </row>
    <row r="25" spans="2:41" x14ac:dyDescent="0.25">
      <c r="B25" t="s">
        <v>5819</v>
      </c>
      <c r="C25" t="s">
        <v>5454</v>
      </c>
      <c r="D25" t="s">
        <v>1853</v>
      </c>
      <c r="E25" t="s">
        <v>5454</v>
      </c>
      <c r="F25" t="str">
        <f t="shared" si="0"/>
        <v>05Ciudad Bolívar</v>
      </c>
      <c r="G25" t="s">
        <v>5262</v>
      </c>
      <c r="H25" t="str">
        <f t="shared" si="1"/>
        <v>Antioquia</v>
      </c>
      <c r="I25">
        <v>5101</v>
      </c>
      <c r="J25" t="s">
        <v>4621</v>
      </c>
      <c r="O25" t="s">
        <v>76</v>
      </c>
      <c r="P25" t="s">
        <v>578</v>
      </c>
      <c r="R25" t="s">
        <v>972</v>
      </c>
      <c r="S25" t="s">
        <v>1051</v>
      </c>
      <c r="T25" t="s">
        <v>1372</v>
      </c>
      <c r="V25" t="s">
        <v>1741</v>
      </c>
      <c r="W25" t="s">
        <v>3495</v>
      </c>
      <c r="X25" t="s">
        <v>1967</v>
      </c>
      <c r="Y25" t="s">
        <v>2047</v>
      </c>
      <c r="Z25" t="s">
        <v>2351</v>
      </c>
      <c r="AA25" t="s">
        <v>2424</v>
      </c>
      <c r="AC25" t="s">
        <v>4941</v>
      </c>
      <c r="AD25" t="s">
        <v>2682</v>
      </c>
      <c r="AE25" t="s">
        <v>1657</v>
      </c>
      <c r="AF25" t="s">
        <v>3274</v>
      </c>
      <c r="AI25" t="s">
        <v>144</v>
      </c>
      <c r="AJ25" t="s">
        <v>3801</v>
      </c>
      <c r="AK25" t="s">
        <v>3983</v>
      </c>
      <c r="AL25" t="s">
        <v>4208</v>
      </c>
    </row>
    <row r="26" spans="2:41" x14ac:dyDescent="0.25">
      <c r="B26" t="s">
        <v>5820</v>
      </c>
      <c r="C26" t="s">
        <v>5455</v>
      </c>
      <c r="D26" t="s">
        <v>5779</v>
      </c>
      <c r="E26" t="s">
        <v>5455</v>
      </c>
      <c r="F26" t="str">
        <f t="shared" si="0"/>
        <v>05Briceño</v>
      </c>
      <c r="G26" t="s">
        <v>5262</v>
      </c>
      <c r="H26" t="str">
        <f t="shared" si="1"/>
        <v>Antioquia</v>
      </c>
      <c r="I26">
        <v>5107</v>
      </c>
      <c r="J26" t="s">
        <v>83</v>
      </c>
      <c r="O26" t="s">
        <v>4621</v>
      </c>
      <c r="P26" t="s">
        <v>579</v>
      </c>
      <c r="R26" t="s">
        <v>973</v>
      </c>
      <c r="S26" t="s">
        <v>1053</v>
      </c>
      <c r="T26" t="s">
        <v>1379</v>
      </c>
      <c r="V26" t="s">
        <v>974</v>
      </c>
      <c r="W26" t="s">
        <v>1919</v>
      </c>
      <c r="X26" t="s">
        <v>4691</v>
      </c>
      <c r="Y26" t="s">
        <v>2050</v>
      </c>
      <c r="Z26" t="s">
        <v>2354</v>
      </c>
      <c r="AA26" t="s">
        <v>2425</v>
      </c>
      <c r="AC26" t="s">
        <v>1372</v>
      </c>
      <c r="AD26" t="s">
        <v>2683</v>
      </c>
      <c r="AE26" t="s">
        <v>2887</v>
      </c>
      <c r="AF26" t="s">
        <v>3277</v>
      </c>
      <c r="AI26" t="s">
        <v>3434</v>
      </c>
      <c r="AJ26" t="s">
        <v>3823</v>
      </c>
      <c r="AK26" t="s">
        <v>3986</v>
      </c>
      <c r="AL26" t="s">
        <v>4210</v>
      </c>
    </row>
    <row r="27" spans="2:41" x14ac:dyDescent="0.25">
      <c r="B27" t="s">
        <v>5821</v>
      </c>
      <c r="C27" t="s">
        <v>5458</v>
      </c>
      <c r="D27" t="s">
        <v>5780</v>
      </c>
      <c r="E27" t="s">
        <v>5458</v>
      </c>
      <c r="F27" t="str">
        <f t="shared" si="0"/>
        <v>05Buriticá</v>
      </c>
      <c r="G27" t="s">
        <v>5262</v>
      </c>
      <c r="H27" t="str">
        <f t="shared" si="1"/>
        <v>Antioquia</v>
      </c>
      <c r="I27">
        <v>5113</v>
      </c>
      <c r="J27" t="s">
        <v>86</v>
      </c>
      <c r="O27" t="s">
        <v>83</v>
      </c>
      <c r="P27" t="s">
        <v>581</v>
      </c>
      <c r="R27" t="s">
        <v>974</v>
      </c>
      <c r="S27" t="s">
        <v>1055</v>
      </c>
      <c r="T27" t="s">
        <v>1388</v>
      </c>
      <c r="V27" t="s">
        <v>1753</v>
      </c>
      <c r="W27" t="s">
        <v>1920</v>
      </c>
      <c r="X27" t="s">
        <v>1989</v>
      </c>
      <c r="Y27" t="s">
        <v>2052</v>
      </c>
      <c r="Z27" t="s">
        <v>5592</v>
      </c>
      <c r="AA27" t="s">
        <v>1343</v>
      </c>
      <c r="AC27" t="s">
        <v>4736</v>
      </c>
      <c r="AD27" t="s">
        <v>1484</v>
      </c>
      <c r="AE27" t="s">
        <v>2890</v>
      </c>
      <c r="AF27" t="s">
        <v>3282</v>
      </c>
      <c r="AI27" t="s">
        <v>5731</v>
      </c>
      <c r="AJ27" t="s">
        <v>4795</v>
      </c>
      <c r="AK27" t="s">
        <v>3991</v>
      </c>
      <c r="AL27" t="s">
        <v>4211</v>
      </c>
    </row>
    <row r="28" spans="2:41" x14ac:dyDescent="0.25">
      <c r="B28" t="s">
        <v>5822</v>
      </c>
      <c r="C28" t="s">
        <v>5465</v>
      </c>
      <c r="D28" t="s">
        <v>4248</v>
      </c>
      <c r="E28" t="s">
        <v>5465</v>
      </c>
      <c r="F28" t="str">
        <f t="shared" si="0"/>
        <v>05Cáceres</v>
      </c>
      <c r="G28" t="s">
        <v>5262</v>
      </c>
      <c r="H28" t="str">
        <f t="shared" si="1"/>
        <v>Antioquia</v>
      </c>
      <c r="I28">
        <v>5120</v>
      </c>
      <c r="J28" t="s">
        <v>89</v>
      </c>
      <c r="O28" t="s">
        <v>86</v>
      </c>
      <c r="R28" t="s">
        <v>4836</v>
      </c>
      <c r="S28" t="s">
        <v>1059</v>
      </c>
      <c r="T28" t="s">
        <v>1389</v>
      </c>
      <c r="V28" t="s">
        <v>5397</v>
      </c>
      <c r="W28" t="s">
        <v>1921</v>
      </c>
      <c r="X28" t="s">
        <v>4693</v>
      </c>
      <c r="Y28" t="s">
        <v>4699</v>
      </c>
      <c r="Z28" t="s">
        <v>2361</v>
      </c>
      <c r="AA28" t="s">
        <v>2428</v>
      </c>
      <c r="AC28" t="s">
        <v>2620</v>
      </c>
      <c r="AD28" t="s">
        <v>2686</v>
      </c>
      <c r="AE28" t="s">
        <v>2910</v>
      </c>
      <c r="AF28" t="s">
        <v>3284</v>
      </c>
      <c r="AI28" t="s">
        <v>3436</v>
      </c>
      <c r="AJ28" t="s">
        <v>1853</v>
      </c>
      <c r="AK28" t="s">
        <v>3996</v>
      </c>
      <c r="AL28" t="s">
        <v>268</v>
      </c>
    </row>
    <row r="29" spans="2:41" x14ac:dyDescent="0.25">
      <c r="B29" t="s">
        <v>5823</v>
      </c>
      <c r="C29" t="s">
        <v>5467</v>
      </c>
      <c r="D29" t="s">
        <v>5781</v>
      </c>
      <c r="E29" t="s">
        <v>5467</v>
      </c>
      <c r="F29" t="str">
        <f t="shared" si="0"/>
        <v>05Caicedo</v>
      </c>
      <c r="G29" t="s">
        <v>5262</v>
      </c>
      <c r="H29" t="str">
        <f t="shared" si="1"/>
        <v>Antioquia</v>
      </c>
      <c r="I29">
        <v>5125</v>
      </c>
      <c r="J29" t="s">
        <v>96</v>
      </c>
      <c r="O29" t="s">
        <v>89</v>
      </c>
      <c r="R29" t="s">
        <v>975</v>
      </c>
      <c r="S29" t="s">
        <v>1062</v>
      </c>
      <c r="T29" t="s">
        <v>1395</v>
      </c>
      <c r="V29" t="s">
        <v>4681</v>
      </c>
      <c r="W29" t="s">
        <v>1922</v>
      </c>
      <c r="X29" t="s">
        <v>347</v>
      </c>
      <c r="Y29" t="s">
        <v>2056</v>
      </c>
      <c r="Z29" t="s">
        <v>1358</v>
      </c>
      <c r="AA29" t="s">
        <v>2429</v>
      </c>
      <c r="AC29" t="s">
        <v>2624</v>
      </c>
      <c r="AD29" t="s">
        <v>4743</v>
      </c>
      <c r="AE29" t="s">
        <v>2915</v>
      </c>
      <c r="AF29" t="s">
        <v>3286</v>
      </c>
      <c r="AI29" t="s">
        <v>3439</v>
      </c>
      <c r="AJ29" t="s">
        <v>4796</v>
      </c>
      <c r="AK29" t="s">
        <v>4000</v>
      </c>
      <c r="AL29" t="s">
        <v>1102</v>
      </c>
    </row>
    <row r="30" spans="2:41" x14ac:dyDescent="0.25">
      <c r="B30" t="s">
        <v>5824</v>
      </c>
      <c r="C30" t="s">
        <v>5469</v>
      </c>
      <c r="D30" t="s">
        <v>5782</v>
      </c>
      <c r="E30" t="s">
        <v>5469</v>
      </c>
      <c r="F30" t="str">
        <f t="shared" si="0"/>
        <v>05Caldas</v>
      </c>
      <c r="G30" t="s">
        <v>5262</v>
      </c>
      <c r="H30" t="str">
        <f t="shared" si="1"/>
        <v>Antioquia</v>
      </c>
      <c r="I30">
        <v>5129</v>
      </c>
      <c r="J30" t="s">
        <v>98</v>
      </c>
      <c r="O30" t="s">
        <v>96</v>
      </c>
      <c r="R30" t="s">
        <v>976</v>
      </c>
      <c r="S30" t="s">
        <v>4667</v>
      </c>
      <c r="T30" t="s">
        <v>1399</v>
      </c>
      <c r="V30" t="s">
        <v>1774</v>
      </c>
      <c r="X30" t="s">
        <v>1992</v>
      </c>
      <c r="Y30" t="s">
        <v>2058</v>
      </c>
      <c r="Z30" t="s">
        <v>2374</v>
      </c>
      <c r="AA30" t="s">
        <v>2430</v>
      </c>
      <c r="AC30" t="s">
        <v>4961</v>
      </c>
      <c r="AD30" t="s">
        <v>4744</v>
      </c>
      <c r="AE30" t="s">
        <v>2918</v>
      </c>
      <c r="AF30" t="s">
        <v>3296</v>
      </c>
      <c r="AI30" t="s">
        <v>4786</v>
      </c>
      <c r="AJ30" t="s">
        <v>4797</v>
      </c>
      <c r="AK30" t="s">
        <v>4800</v>
      </c>
      <c r="AL30" t="s">
        <v>4212</v>
      </c>
    </row>
    <row r="31" spans="2:41" x14ac:dyDescent="0.25">
      <c r="B31" t="s">
        <v>5825</v>
      </c>
      <c r="C31" t="s">
        <v>5471</v>
      </c>
      <c r="D31" t="s">
        <v>5783</v>
      </c>
      <c r="E31" t="s">
        <v>5471</v>
      </c>
      <c r="F31" t="str">
        <f t="shared" si="0"/>
        <v>05Campamento</v>
      </c>
      <c r="G31" t="s">
        <v>5262</v>
      </c>
      <c r="H31" t="str">
        <f t="shared" si="1"/>
        <v>Antioquia</v>
      </c>
      <c r="I31">
        <v>5134</v>
      </c>
      <c r="J31" t="s">
        <v>100</v>
      </c>
      <c r="O31" t="s">
        <v>98</v>
      </c>
      <c r="R31" t="s">
        <v>978</v>
      </c>
      <c r="S31" t="s">
        <v>1063</v>
      </c>
      <c r="T31" t="s">
        <v>1407</v>
      </c>
      <c r="V31" t="s">
        <v>1776</v>
      </c>
      <c r="X31" t="s">
        <v>1994</v>
      </c>
      <c r="Y31" t="s">
        <v>4932</v>
      </c>
      <c r="Z31" t="s">
        <v>2377</v>
      </c>
      <c r="AA31" t="s">
        <v>2431</v>
      </c>
      <c r="AC31" t="s">
        <v>2628</v>
      </c>
      <c r="AD31" t="s">
        <v>2688</v>
      </c>
      <c r="AE31" t="s">
        <v>2921</v>
      </c>
      <c r="AF31" t="s">
        <v>3301</v>
      </c>
      <c r="AI31" t="s">
        <v>3442</v>
      </c>
      <c r="AK31" t="s">
        <v>4016</v>
      </c>
      <c r="AL31" t="s">
        <v>4214</v>
      </c>
    </row>
    <row r="32" spans="2:41" x14ac:dyDescent="0.25">
      <c r="B32" t="s">
        <v>5826</v>
      </c>
      <c r="C32" t="s">
        <v>5472</v>
      </c>
      <c r="D32" t="s">
        <v>5784</v>
      </c>
      <c r="E32" t="s">
        <v>5472</v>
      </c>
      <c r="F32" t="str">
        <f t="shared" si="0"/>
        <v>05Cañasgordas</v>
      </c>
      <c r="G32" t="s">
        <v>5262</v>
      </c>
      <c r="H32" t="str">
        <f t="shared" si="1"/>
        <v>Antioquia</v>
      </c>
      <c r="I32">
        <v>5138</v>
      </c>
      <c r="J32" t="s">
        <v>103</v>
      </c>
      <c r="O32" t="s">
        <v>100</v>
      </c>
      <c r="R32" t="s">
        <v>979</v>
      </c>
      <c r="S32" t="s">
        <v>1065</v>
      </c>
      <c r="V32" t="s">
        <v>1792</v>
      </c>
      <c r="X32" t="s">
        <v>1996</v>
      </c>
      <c r="Y32" t="s">
        <v>2060</v>
      </c>
      <c r="Z32" t="s">
        <v>2381</v>
      </c>
      <c r="AA32" t="s">
        <v>2432</v>
      </c>
      <c r="AC32" t="s">
        <v>2630</v>
      </c>
      <c r="AD32" t="s">
        <v>1921</v>
      </c>
      <c r="AE32" t="s">
        <v>2926</v>
      </c>
      <c r="AF32" t="s">
        <v>3303</v>
      </c>
      <c r="AI32" t="s">
        <v>4699</v>
      </c>
      <c r="AK32" t="s">
        <v>4020</v>
      </c>
      <c r="AL32" t="s">
        <v>4215</v>
      </c>
    </row>
    <row r="33" spans="2:38" x14ac:dyDescent="0.25">
      <c r="B33" t="s">
        <v>5827</v>
      </c>
      <c r="C33" t="s">
        <v>5473</v>
      </c>
      <c r="D33" t="s">
        <v>5785</v>
      </c>
      <c r="E33" t="s">
        <v>5473</v>
      </c>
      <c r="F33" t="str">
        <f t="shared" si="0"/>
        <v>05Caracolí</v>
      </c>
      <c r="G33" t="s">
        <v>5262</v>
      </c>
      <c r="H33" t="str">
        <f t="shared" si="1"/>
        <v>Antioquia</v>
      </c>
      <c r="I33">
        <v>5142</v>
      </c>
      <c r="J33" t="s">
        <v>107</v>
      </c>
      <c r="O33" t="s">
        <v>103</v>
      </c>
      <c r="R33" t="s">
        <v>980</v>
      </c>
      <c r="S33" t="s">
        <v>1067</v>
      </c>
      <c r="V33" t="s">
        <v>4849</v>
      </c>
      <c r="X33" t="s">
        <v>2001</v>
      </c>
      <c r="Y33" t="s">
        <v>2063</v>
      </c>
      <c r="Z33" t="s">
        <v>2386</v>
      </c>
      <c r="AA33" t="s">
        <v>1174</v>
      </c>
      <c r="AC33" t="s">
        <v>2634</v>
      </c>
      <c r="AD33" t="s">
        <v>4746</v>
      </c>
      <c r="AE33" t="s">
        <v>2972</v>
      </c>
      <c r="AF33" t="s">
        <v>3305</v>
      </c>
      <c r="AI33" t="s">
        <v>3446</v>
      </c>
      <c r="AK33" t="s">
        <v>4022</v>
      </c>
      <c r="AL33" t="s">
        <v>2686</v>
      </c>
    </row>
    <row r="34" spans="2:38" x14ac:dyDescent="0.25">
      <c r="B34" t="s">
        <v>5828</v>
      </c>
      <c r="C34" t="s">
        <v>5474</v>
      </c>
      <c r="D34" t="s">
        <v>5786</v>
      </c>
      <c r="E34" t="s">
        <v>5474</v>
      </c>
      <c r="F34" t="str">
        <f t="shared" si="0"/>
        <v>05Caramanta</v>
      </c>
      <c r="G34" t="s">
        <v>5262</v>
      </c>
      <c r="H34" t="str">
        <f t="shared" si="1"/>
        <v>Antioquia</v>
      </c>
      <c r="I34">
        <v>5145</v>
      </c>
      <c r="J34" t="s">
        <v>109</v>
      </c>
      <c r="O34" t="s">
        <v>107</v>
      </c>
      <c r="R34" t="s">
        <v>981</v>
      </c>
      <c r="S34" t="s">
        <v>4838</v>
      </c>
      <c r="V34" t="s">
        <v>1805</v>
      </c>
      <c r="X34" t="s">
        <v>2009</v>
      </c>
      <c r="Y34" t="s">
        <v>2064</v>
      </c>
      <c r="Z34" t="s">
        <v>2391</v>
      </c>
      <c r="AA34" t="s">
        <v>2433</v>
      </c>
      <c r="AC34" t="s">
        <v>2637</v>
      </c>
      <c r="AE34" t="s">
        <v>2977</v>
      </c>
      <c r="AF34" t="s">
        <v>3308</v>
      </c>
      <c r="AI34" t="s">
        <v>3449</v>
      </c>
      <c r="AK34" t="s">
        <v>4026</v>
      </c>
      <c r="AL34" t="s">
        <v>4217</v>
      </c>
    </row>
    <row r="35" spans="2:38" x14ac:dyDescent="0.25">
      <c r="B35" t="s">
        <v>5829</v>
      </c>
      <c r="C35" t="s">
        <v>5475</v>
      </c>
      <c r="D35" t="s">
        <v>5787</v>
      </c>
      <c r="E35" t="s">
        <v>5475</v>
      </c>
      <c r="F35" t="str">
        <f t="shared" si="0"/>
        <v>05Carepa</v>
      </c>
      <c r="G35" t="s">
        <v>5262</v>
      </c>
      <c r="H35" t="str">
        <f t="shared" si="1"/>
        <v>Antioquia</v>
      </c>
      <c r="I35">
        <v>5147</v>
      </c>
      <c r="J35" t="s">
        <v>111</v>
      </c>
      <c r="O35" t="s">
        <v>109</v>
      </c>
      <c r="R35" t="s">
        <v>982</v>
      </c>
      <c r="S35" t="s">
        <v>1068</v>
      </c>
      <c r="V35" t="s">
        <v>1811</v>
      </c>
      <c r="Y35" t="s">
        <v>2065</v>
      </c>
      <c r="AA35" t="s">
        <v>2434</v>
      </c>
      <c r="AE35" t="s">
        <v>2983</v>
      </c>
      <c r="AF35" t="s">
        <v>3311</v>
      </c>
      <c r="AI35" t="s">
        <v>3451</v>
      </c>
      <c r="AK35" t="s">
        <v>4034</v>
      </c>
      <c r="AL35" t="s">
        <v>4218</v>
      </c>
    </row>
    <row r="36" spans="2:38" x14ac:dyDescent="0.25">
      <c r="B36" t="s">
        <v>5830</v>
      </c>
      <c r="C36" t="s">
        <v>5476</v>
      </c>
      <c r="D36" t="s">
        <v>5788</v>
      </c>
      <c r="E36" t="s">
        <v>5476</v>
      </c>
      <c r="F36" t="str">
        <f t="shared" si="0"/>
        <v>05El Carmen de Viboral</v>
      </c>
      <c r="G36" t="s">
        <v>5262</v>
      </c>
      <c r="H36" t="str">
        <f t="shared" si="1"/>
        <v>Antioquia</v>
      </c>
      <c r="I36">
        <v>5148</v>
      </c>
      <c r="J36" t="s">
        <v>4623</v>
      </c>
      <c r="O36" t="s">
        <v>111</v>
      </c>
      <c r="R36" t="s">
        <v>985</v>
      </c>
      <c r="S36" t="s">
        <v>1069</v>
      </c>
      <c r="V36" t="s">
        <v>1818</v>
      </c>
      <c r="Y36" t="s">
        <v>4703</v>
      </c>
      <c r="AA36" t="s">
        <v>2435</v>
      </c>
      <c r="AE36" t="s">
        <v>2984</v>
      </c>
      <c r="AF36" t="s">
        <v>2158</v>
      </c>
      <c r="AI36" t="s">
        <v>3453</v>
      </c>
      <c r="AK36" t="s">
        <v>4037</v>
      </c>
      <c r="AL36" t="s">
        <v>3823</v>
      </c>
    </row>
    <row r="37" spans="2:38" x14ac:dyDescent="0.25">
      <c r="B37" t="s">
        <v>5831</v>
      </c>
      <c r="F37" t="str">
        <f t="shared" si="0"/>
        <v>05Carolina</v>
      </c>
      <c r="G37" t="s">
        <v>5262</v>
      </c>
      <c r="H37" t="str">
        <f t="shared" si="1"/>
        <v>Antioquia</v>
      </c>
      <c r="I37">
        <v>5150</v>
      </c>
      <c r="J37" t="s">
        <v>118</v>
      </c>
      <c r="O37" t="s">
        <v>4623</v>
      </c>
      <c r="R37" t="s">
        <v>986</v>
      </c>
      <c r="S37" t="s">
        <v>1078</v>
      </c>
      <c r="V37" t="s">
        <v>991</v>
      </c>
      <c r="Y37" t="s">
        <v>2074</v>
      </c>
      <c r="AA37" t="s">
        <v>2436</v>
      </c>
      <c r="AE37" t="s">
        <v>268</v>
      </c>
      <c r="AF37" t="s">
        <v>3314</v>
      </c>
      <c r="AI37" t="s">
        <v>3455</v>
      </c>
      <c r="AK37" t="s">
        <v>4040</v>
      </c>
      <c r="AL37" t="s">
        <v>4219</v>
      </c>
    </row>
    <row r="38" spans="2:38" x14ac:dyDescent="0.25">
      <c r="B38" t="s">
        <v>5832</v>
      </c>
      <c r="F38" t="str">
        <f t="shared" si="0"/>
        <v>05Caucasia</v>
      </c>
      <c r="G38" t="s">
        <v>5262</v>
      </c>
      <c r="H38" t="str">
        <f t="shared" si="1"/>
        <v>Antioquia</v>
      </c>
      <c r="I38">
        <v>5154</v>
      </c>
      <c r="J38" t="s">
        <v>120</v>
      </c>
      <c r="O38" t="s">
        <v>118</v>
      </c>
      <c r="R38" t="s">
        <v>988</v>
      </c>
      <c r="S38" t="s">
        <v>1080</v>
      </c>
      <c r="V38" t="s">
        <v>1840</v>
      </c>
      <c r="Y38" t="s">
        <v>2076</v>
      </c>
      <c r="AA38" t="s">
        <v>2438</v>
      </c>
      <c r="AE38" t="s">
        <v>2989</v>
      </c>
      <c r="AF38" t="s">
        <v>3316</v>
      </c>
      <c r="AI38" t="s">
        <v>3463</v>
      </c>
      <c r="AK38" t="s">
        <v>4045</v>
      </c>
      <c r="AL38" t="s">
        <v>4220</v>
      </c>
    </row>
    <row r="39" spans="2:38" x14ac:dyDescent="0.25">
      <c r="B39" t="s">
        <v>5833</v>
      </c>
      <c r="F39" t="str">
        <f t="shared" si="0"/>
        <v>05Chigorodó</v>
      </c>
      <c r="G39" t="s">
        <v>5262</v>
      </c>
      <c r="H39" t="str">
        <f t="shared" si="1"/>
        <v>Antioquia</v>
      </c>
      <c r="I39">
        <v>5172</v>
      </c>
      <c r="J39" t="s">
        <v>131</v>
      </c>
      <c r="O39" t="s">
        <v>120</v>
      </c>
      <c r="R39" t="s">
        <v>989</v>
      </c>
      <c r="S39" t="s">
        <v>1082</v>
      </c>
      <c r="V39" t="s">
        <v>4683</v>
      </c>
      <c r="Y39" t="s">
        <v>2080</v>
      </c>
      <c r="AA39" t="s">
        <v>2439</v>
      </c>
      <c r="AE39" t="s">
        <v>2993</v>
      </c>
      <c r="AF39" t="s">
        <v>3321</v>
      </c>
      <c r="AI39" t="s">
        <v>3465</v>
      </c>
      <c r="AK39" t="s">
        <v>4049</v>
      </c>
      <c r="AL39" t="s">
        <v>4221</v>
      </c>
    </row>
    <row r="40" spans="2:38" x14ac:dyDescent="0.25">
      <c r="B40" t="s">
        <v>5834</v>
      </c>
      <c r="F40" t="str">
        <f t="shared" si="0"/>
        <v>05Cisneros</v>
      </c>
      <c r="G40" t="s">
        <v>5262</v>
      </c>
      <c r="H40" t="str">
        <f t="shared" si="1"/>
        <v>Antioquia</v>
      </c>
      <c r="I40">
        <v>5190</v>
      </c>
      <c r="J40" t="s">
        <v>137</v>
      </c>
      <c r="O40" t="s">
        <v>131</v>
      </c>
      <c r="R40" t="s">
        <v>990</v>
      </c>
      <c r="S40" t="s">
        <v>1084</v>
      </c>
      <c r="V40" t="s">
        <v>1849</v>
      </c>
      <c r="Y40" t="s">
        <v>2081</v>
      </c>
      <c r="AA40" t="s">
        <v>2440</v>
      </c>
      <c r="AE40" t="s">
        <v>4750</v>
      </c>
      <c r="AF40" t="s">
        <v>3322</v>
      </c>
      <c r="AI40" t="s">
        <v>3467</v>
      </c>
      <c r="AK40" t="s">
        <v>4055</v>
      </c>
      <c r="AL40" t="s">
        <v>4222</v>
      </c>
    </row>
    <row r="41" spans="2:38" x14ac:dyDescent="0.25">
      <c r="B41" t="s">
        <v>5835</v>
      </c>
      <c r="F41" t="str">
        <f t="shared" si="0"/>
        <v>05Cocorná</v>
      </c>
      <c r="G41" t="s">
        <v>5262</v>
      </c>
      <c r="H41" t="str">
        <f t="shared" si="1"/>
        <v>Antioquia</v>
      </c>
      <c r="I41">
        <v>5197</v>
      </c>
      <c r="J41" t="s">
        <v>139</v>
      </c>
      <c r="O41" t="s">
        <v>137</v>
      </c>
      <c r="R41" t="s">
        <v>991</v>
      </c>
      <c r="S41" t="s">
        <v>1086</v>
      </c>
      <c r="V41" t="s">
        <v>1853</v>
      </c>
      <c r="Y41" t="s">
        <v>209</v>
      </c>
      <c r="AA41" t="s">
        <v>2442</v>
      </c>
      <c r="AE41" t="s">
        <v>4751</v>
      </c>
      <c r="AF41" t="s">
        <v>3324</v>
      </c>
      <c r="AI41" t="s">
        <v>3476</v>
      </c>
      <c r="AK41" t="s">
        <v>4061</v>
      </c>
      <c r="AL41" t="s">
        <v>4236</v>
      </c>
    </row>
    <row r="42" spans="2:38" x14ac:dyDescent="0.25">
      <c r="B42" t="s">
        <v>5836</v>
      </c>
      <c r="F42" t="str">
        <f t="shared" si="0"/>
        <v>05Concepción</v>
      </c>
      <c r="G42" t="s">
        <v>5262</v>
      </c>
      <c r="H42" t="str">
        <f t="shared" si="1"/>
        <v>Antioquia</v>
      </c>
      <c r="I42">
        <v>5206</v>
      </c>
      <c r="J42" t="s">
        <v>144</v>
      </c>
      <c r="O42" t="s">
        <v>139</v>
      </c>
      <c r="R42" t="s">
        <v>4663</v>
      </c>
      <c r="S42" t="s">
        <v>4668</v>
      </c>
      <c r="V42" t="s">
        <v>1859</v>
      </c>
      <c r="Y42" t="s">
        <v>2082</v>
      </c>
      <c r="AE42" t="s">
        <v>4969</v>
      </c>
      <c r="AF42" t="s">
        <v>410</v>
      </c>
      <c r="AI42" t="s">
        <v>2412</v>
      </c>
      <c r="AK42" t="s">
        <v>4063</v>
      </c>
      <c r="AL42" t="s">
        <v>4237</v>
      </c>
    </row>
    <row r="43" spans="2:38" x14ac:dyDescent="0.25">
      <c r="B43" t="s">
        <v>5837</v>
      </c>
      <c r="F43" t="str">
        <f t="shared" si="0"/>
        <v>05Concordia</v>
      </c>
      <c r="G43" t="s">
        <v>5262</v>
      </c>
      <c r="H43" t="str">
        <f t="shared" si="1"/>
        <v>Antioquia</v>
      </c>
      <c r="I43">
        <v>5209</v>
      </c>
      <c r="J43" t="s">
        <v>145</v>
      </c>
      <c r="O43" t="s">
        <v>144</v>
      </c>
      <c r="R43" t="s">
        <v>996</v>
      </c>
      <c r="S43" t="s">
        <v>1091</v>
      </c>
      <c r="V43" t="s">
        <v>1875</v>
      </c>
      <c r="Y43" t="s">
        <v>2085</v>
      </c>
      <c r="AE43" t="s">
        <v>2118</v>
      </c>
      <c r="AF43" t="s">
        <v>3332</v>
      </c>
      <c r="AI43" t="s">
        <v>3477</v>
      </c>
      <c r="AK43" t="s">
        <v>4069</v>
      </c>
      <c r="AL43" t="s">
        <v>4238</v>
      </c>
    </row>
    <row r="44" spans="2:38" x14ac:dyDescent="0.25">
      <c r="B44" t="s">
        <v>5838</v>
      </c>
      <c r="F44" t="str">
        <f t="shared" si="0"/>
        <v>05Copacabana</v>
      </c>
      <c r="G44" t="s">
        <v>5262</v>
      </c>
      <c r="H44" t="str">
        <f t="shared" si="1"/>
        <v>Antioquia</v>
      </c>
      <c r="I44">
        <v>5212</v>
      </c>
      <c r="J44" t="s">
        <v>148</v>
      </c>
      <c r="O44" t="s">
        <v>145</v>
      </c>
      <c r="R44" t="s">
        <v>997</v>
      </c>
      <c r="S44" t="s">
        <v>1092</v>
      </c>
      <c r="V44" t="s">
        <v>5398</v>
      </c>
      <c r="Y44" t="s">
        <v>2088</v>
      </c>
      <c r="AE44" t="s">
        <v>290</v>
      </c>
      <c r="AF44" t="s">
        <v>3335</v>
      </c>
      <c r="AI44" t="s">
        <v>3480</v>
      </c>
      <c r="AK44" t="s">
        <v>4072</v>
      </c>
      <c r="AL44" t="s">
        <v>4239</v>
      </c>
    </row>
    <row r="45" spans="2:38" x14ac:dyDescent="0.25">
      <c r="B45" t="s">
        <v>5839</v>
      </c>
      <c r="F45" t="str">
        <f t="shared" si="0"/>
        <v>05Dabeiba</v>
      </c>
      <c r="G45" t="s">
        <v>5262</v>
      </c>
      <c r="H45" t="str">
        <f t="shared" si="1"/>
        <v>Antioquia</v>
      </c>
      <c r="I45">
        <v>5234</v>
      </c>
      <c r="J45" t="s">
        <v>153</v>
      </c>
      <c r="O45" t="s">
        <v>148</v>
      </c>
      <c r="R45" t="s">
        <v>998</v>
      </c>
      <c r="S45" t="s">
        <v>1093</v>
      </c>
      <c r="V45" t="s">
        <v>1884</v>
      </c>
      <c r="Y45" t="s">
        <v>2089</v>
      </c>
      <c r="AE45" t="s">
        <v>3017</v>
      </c>
      <c r="AI45" t="s">
        <v>3482</v>
      </c>
      <c r="AK45" t="s">
        <v>361</v>
      </c>
      <c r="AL45" t="s">
        <v>4240</v>
      </c>
    </row>
    <row r="46" spans="2:38" x14ac:dyDescent="0.25">
      <c r="B46" t="s">
        <v>5840</v>
      </c>
      <c r="F46" t="str">
        <f t="shared" si="0"/>
        <v>05Don Matías</v>
      </c>
      <c r="G46" t="s">
        <v>5262</v>
      </c>
      <c r="H46" t="str">
        <f t="shared" si="1"/>
        <v>Antioquia</v>
      </c>
      <c r="I46">
        <v>5237</v>
      </c>
      <c r="J46" t="s">
        <v>159</v>
      </c>
      <c r="O46" t="s">
        <v>153</v>
      </c>
      <c r="R46" t="s">
        <v>4835</v>
      </c>
      <c r="S46" t="s">
        <v>1094</v>
      </c>
      <c r="V46" t="s">
        <v>1887</v>
      </c>
      <c r="Y46" t="s">
        <v>2092</v>
      </c>
      <c r="AE46" t="s">
        <v>3024</v>
      </c>
      <c r="AI46" t="s">
        <v>3484</v>
      </c>
      <c r="AK46" t="s">
        <v>4076</v>
      </c>
      <c r="AL46" t="s">
        <v>4247</v>
      </c>
    </row>
    <row r="47" spans="2:38" x14ac:dyDescent="0.25">
      <c r="B47" t="s">
        <v>5841</v>
      </c>
      <c r="F47" t="str">
        <f t="shared" si="0"/>
        <v>05Ebéjico</v>
      </c>
      <c r="G47" t="s">
        <v>5262</v>
      </c>
      <c r="H47" t="str">
        <f t="shared" si="1"/>
        <v>Antioquia</v>
      </c>
      <c r="I47">
        <v>5240</v>
      </c>
      <c r="J47" t="s">
        <v>161</v>
      </c>
      <c r="O47" t="s">
        <v>159</v>
      </c>
      <c r="R47" t="s">
        <v>999</v>
      </c>
      <c r="S47" t="s">
        <v>1096</v>
      </c>
      <c r="Y47" t="s">
        <v>2095</v>
      </c>
      <c r="AE47" t="s">
        <v>3026</v>
      </c>
      <c r="AI47" t="s">
        <v>3485</v>
      </c>
      <c r="AK47" t="s">
        <v>1849</v>
      </c>
    </row>
    <row r="48" spans="2:38" x14ac:dyDescent="0.25">
      <c r="B48" t="s">
        <v>5842</v>
      </c>
      <c r="F48" t="str">
        <f t="shared" si="0"/>
        <v>05El Bagre</v>
      </c>
      <c r="G48" t="s">
        <v>5262</v>
      </c>
      <c r="H48" t="str">
        <f t="shared" si="1"/>
        <v>Antioquia</v>
      </c>
      <c r="I48">
        <v>5250</v>
      </c>
      <c r="J48" t="s">
        <v>163</v>
      </c>
      <c r="O48" t="s">
        <v>161</v>
      </c>
      <c r="R48" t="s">
        <v>1001</v>
      </c>
      <c r="S48" t="s">
        <v>1097</v>
      </c>
      <c r="Y48" t="s">
        <v>2097</v>
      </c>
      <c r="AE48" t="s">
        <v>3028</v>
      </c>
      <c r="AI48" t="s">
        <v>5020</v>
      </c>
      <c r="AK48" t="s">
        <v>4801</v>
      </c>
    </row>
    <row r="49" spans="2:37" x14ac:dyDescent="0.25">
      <c r="B49" t="s">
        <v>5843</v>
      </c>
      <c r="F49" t="str">
        <f t="shared" si="0"/>
        <v>05Entrerrios</v>
      </c>
      <c r="G49" t="s">
        <v>5262</v>
      </c>
      <c r="H49" t="str">
        <f t="shared" si="1"/>
        <v>Antioquia</v>
      </c>
      <c r="I49">
        <v>5264</v>
      </c>
      <c r="J49" t="s">
        <v>4624</v>
      </c>
      <c r="O49" t="s">
        <v>163</v>
      </c>
      <c r="R49" t="s">
        <v>1002</v>
      </c>
      <c r="S49" t="s">
        <v>1098</v>
      </c>
      <c r="Y49" t="s">
        <v>2098</v>
      </c>
      <c r="AE49" t="s">
        <v>3037</v>
      </c>
      <c r="AI49" t="s">
        <v>3489</v>
      </c>
      <c r="AK49" t="s">
        <v>4081</v>
      </c>
    </row>
    <row r="50" spans="2:37" x14ac:dyDescent="0.25">
      <c r="B50" t="s">
        <v>5844</v>
      </c>
      <c r="F50" t="str">
        <f t="shared" si="0"/>
        <v>05Envigado</v>
      </c>
      <c r="G50" t="s">
        <v>5262</v>
      </c>
      <c r="H50" t="str">
        <f t="shared" si="1"/>
        <v>Antioquia</v>
      </c>
      <c r="I50">
        <v>5266</v>
      </c>
      <c r="J50" t="s">
        <v>174</v>
      </c>
      <c r="O50" t="s">
        <v>4624</v>
      </c>
      <c r="R50" t="s">
        <v>1003</v>
      </c>
      <c r="S50" t="s">
        <v>251</v>
      </c>
      <c r="Y50" t="s">
        <v>2099</v>
      </c>
      <c r="AE50" t="s">
        <v>3042</v>
      </c>
      <c r="AI50" t="s">
        <v>3491</v>
      </c>
      <c r="AK50" t="s">
        <v>4085</v>
      </c>
    </row>
    <row r="51" spans="2:37" x14ac:dyDescent="0.25">
      <c r="B51" t="s">
        <v>5845</v>
      </c>
      <c r="F51" t="str">
        <f t="shared" si="0"/>
        <v>05Fredonia</v>
      </c>
      <c r="G51" t="s">
        <v>5262</v>
      </c>
      <c r="H51" t="str">
        <f t="shared" si="1"/>
        <v>Antioquia</v>
      </c>
      <c r="I51">
        <v>5282</v>
      </c>
      <c r="J51" t="s">
        <v>186</v>
      </c>
      <c r="O51" t="s">
        <v>174</v>
      </c>
      <c r="S51" t="s">
        <v>1099</v>
      </c>
      <c r="Y51" t="s">
        <v>2101</v>
      </c>
      <c r="AE51" t="s">
        <v>3044</v>
      </c>
      <c r="AI51" t="s">
        <v>3495</v>
      </c>
      <c r="AK51" t="s">
        <v>4089</v>
      </c>
    </row>
    <row r="52" spans="2:37" x14ac:dyDescent="0.25">
      <c r="B52" t="s">
        <v>5846</v>
      </c>
      <c r="F52" t="str">
        <f t="shared" si="0"/>
        <v>05Frontino</v>
      </c>
      <c r="G52" t="s">
        <v>5262</v>
      </c>
      <c r="H52" t="str">
        <f t="shared" si="1"/>
        <v>Antioquia</v>
      </c>
      <c r="I52">
        <v>5284</v>
      </c>
      <c r="J52" t="s">
        <v>193</v>
      </c>
      <c r="O52" t="s">
        <v>186</v>
      </c>
      <c r="S52" t="s">
        <v>1100</v>
      </c>
      <c r="Y52" t="s">
        <v>2102</v>
      </c>
      <c r="AE52" t="s">
        <v>3047</v>
      </c>
      <c r="AI52" t="s">
        <v>4787</v>
      </c>
    </row>
    <row r="53" spans="2:37" x14ac:dyDescent="0.25">
      <c r="B53" t="s">
        <v>5847</v>
      </c>
      <c r="F53" t="str">
        <f t="shared" si="0"/>
        <v>05Giraldo</v>
      </c>
      <c r="G53" t="s">
        <v>5262</v>
      </c>
      <c r="H53" t="str">
        <f t="shared" si="1"/>
        <v>Antioquia</v>
      </c>
      <c r="I53">
        <v>5306</v>
      </c>
      <c r="J53" t="s">
        <v>198</v>
      </c>
      <c r="O53" t="s">
        <v>193</v>
      </c>
      <c r="S53" t="s">
        <v>1102</v>
      </c>
      <c r="Y53" t="s">
        <v>2104</v>
      </c>
      <c r="AE53" t="s">
        <v>2151</v>
      </c>
      <c r="AI53" t="s">
        <v>3497</v>
      </c>
    </row>
    <row r="54" spans="2:37" x14ac:dyDescent="0.25">
      <c r="B54" t="s">
        <v>5848</v>
      </c>
      <c r="F54" t="str">
        <f t="shared" si="0"/>
        <v>05Girardota</v>
      </c>
      <c r="G54" t="s">
        <v>5262</v>
      </c>
      <c r="H54" t="str">
        <f t="shared" si="1"/>
        <v>Antioquia</v>
      </c>
      <c r="I54">
        <v>5308</v>
      </c>
      <c r="J54" t="s">
        <v>201</v>
      </c>
      <c r="O54" t="s">
        <v>198</v>
      </c>
      <c r="S54" t="s">
        <v>1103</v>
      </c>
      <c r="Y54" t="s">
        <v>2107</v>
      </c>
      <c r="AE54" t="s">
        <v>4973</v>
      </c>
      <c r="AI54" t="s">
        <v>3499</v>
      </c>
    </row>
    <row r="55" spans="2:37" x14ac:dyDescent="0.25">
      <c r="B55" t="s">
        <v>5849</v>
      </c>
      <c r="F55" t="str">
        <f t="shared" si="0"/>
        <v>05Gómez Plata</v>
      </c>
      <c r="G55" t="s">
        <v>5262</v>
      </c>
      <c r="H55" t="str">
        <f t="shared" si="1"/>
        <v>Antioquia</v>
      </c>
      <c r="I55">
        <v>5310</v>
      </c>
      <c r="J55" t="s">
        <v>206</v>
      </c>
      <c r="O55" t="s">
        <v>201</v>
      </c>
      <c r="S55" t="s">
        <v>1105</v>
      </c>
      <c r="Y55" t="s">
        <v>4704</v>
      </c>
      <c r="AE55" t="s">
        <v>3093</v>
      </c>
      <c r="AI55" t="s">
        <v>3501</v>
      </c>
    </row>
    <row r="56" spans="2:37" x14ac:dyDescent="0.25">
      <c r="B56" t="s">
        <v>5850</v>
      </c>
      <c r="F56" t="str">
        <f t="shared" si="0"/>
        <v>05Granada</v>
      </c>
      <c r="G56" t="s">
        <v>5262</v>
      </c>
      <c r="H56" t="str">
        <f t="shared" si="1"/>
        <v>Antioquia</v>
      </c>
      <c r="I56">
        <v>5313</v>
      </c>
      <c r="J56" t="s">
        <v>209</v>
      </c>
      <c r="O56" t="s">
        <v>206</v>
      </c>
      <c r="S56" t="s">
        <v>1107</v>
      </c>
      <c r="Y56" t="s">
        <v>1720</v>
      </c>
      <c r="AE56" t="s">
        <v>3098</v>
      </c>
      <c r="AI56" t="s">
        <v>3505</v>
      </c>
    </row>
    <row r="57" spans="2:37" x14ac:dyDescent="0.25">
      <c r="B57" t="s">
        <v>5851</v>
      </c>
      <c r="F57" t="str">
        <f t="shared" si="0"/>
        <v>05Guadalupe</v>
      </c>
      <c r="G57" t="s">
        <v>5262</v>
      </c>
      <c r="H57" t="str">
        <f t="shared" si="1"/>
        <v>Antioquia</v>
      </c>
      <c r="I57">
        <v>5315</v>
      </c>
      <c r="J57" t="s">
        <v>2412</v>
      </c>
      <c r="O57" t="s">
        <v>209</v>
      </c>
      <c r="S57" t="s">
        <v>1109</v>
      </c>
      <c r="Y57" t="s">
        <v>2111</v>
      </c>
      <c r="AE57" t="s">
        <v>2154</v>
      </c>
      <c r="AI57" t="s">
        <v>3508</v>
      </c>
    </row>
    <row r="58" spans="2:37" x14ac:dyDescent="0.25">
      <c r="B58" t="s">
        <v>5852</v>
      </c>
      <c r="F58" t="str">
        <f t="shared" si="0"/>
        <v>05Guarne</v>
      </c>
      <c r="G58" t="s">
        <v>5262</v>
      </c>
      <c r="H58" t="str">
        <f t="shared" si="1"/>
        <v>Antioquia</v>
      </c>
      <c r="I58">
        <v>5318</v>
      </c>
      <c r="J58" t="s">
        <v>214</v>
      </c>
      <c r="O58" t="s">
        <v>2412</v>
      </c>
      <c r="S58" t="s">
        <v>1111</v>
      </c>
      <c r="Y58" t="s">
        <v>4705</v>
      </c>
      <c r="AE58" t="s">
        <v>3103</v>
      </c>
      <c r="AI58" t="s">
        <v>3514</v>
      </c>
    </row>
    <row r="59" spans="2:37" x14ac:dyDescent="0.25">
      <c r="B59" t="s">
        <v>5853</v>
      </c>
      <c r="F59" t="str">
        <f t="shared" si="0"/>
        <v>05Guatape</v>
      </c>
      <c r="G59" t="s">
        <v>5262</v>
      </c>
      <c r="H59" t="str">
        <f t="shared" si="1"/>
        <v>Antioquia</v>
      </c>
      <c r="I59">
        <v>5321</v>
      </c>
      <c r="J59" t="s">
        <v>221</v>
      </c>
      <c r="O59" t="s">
        <v>214</v>
      </c>
      <c r="S59" t="s">
        <v>1113</v>
      </c>
      <c r="Y59" t="s">
        <v>2112</v>
      </c>
      <c r="AE59" t="s">
        <v>989</v>
      </c>
      <c r="AI59" t="s">
        <v>3517</v>
      </c>
    </row>
    <row r="60" spans="2:37" x14ac:dyDescent="0.25">
      <c r="B60" t="s">
        <v>5854</v>
      </c>
      <c r="F60" t="str">
        <f t="shared" si="0"/>
        <v>05Heliconia</v>
      </c>
      <c r="G60" t="s">
        <v>5262</v>
      </c>
      <c r="H60" t="str">
        <f t="shared" si="1"/>
        <v>Antioquia</v>
      </c>
      <c r="I60">
        <v>5347</v>
      </c>
      <c r="J60" t="s">
        <v>222</v>
      </c>
      <c r="O60" t="s">
        <v>221</v>
      </c>
      <c r="S60" t="s">
        <v>1115</v>
      </c>
      <c r="Y60" t="s">
        <v>2115</v>
      </c>
      <c r="AE60" t="s">
        <v>4965</v>
      </c>
      <c r="AI60" t="s">
        <v>3520</v>
      </c>
    </row>
    <row r="61" spans="2:37" x14ac:dyDescent="0.25">
      <c r="B61" t="s">
        <v>5855</v>
      </c>
      <c r="F61" t="str">
        <f t="shared" si="0"/>
        <v>05Hispania</v>
      </c>
      <c r="G61" t="s">
        <v>5262</v>
      </c>
      <c r="H61" t="str">
        <f t="shared" si="1"/>
        <v>Antioquia</v>
      </c>
      <c r="I61">
        <v>5353</v>
      </c>
      <c r="J61" t="s">
        <v>225</v>
      </c>
      <c r="O61" t="s">
        <v>222</v>
      </c>
      <c r="S61" t="s">
        <v>1116</v>
      </c>
      <c r="Y61" t="s">
        <v>2116</v>
      </c>
      <c r="AE61" t="s">
        <v>382</v>
      </c>
      <c r="AI61" t="s">
        <v>3523</v>
      </c>
    </row>
    <row r="62" spans="2:37" x14ac:dyDescent="0.25">
      <c r="B62" t="s">
        <v>5856</v>
      </c>
      <c r="F62" t="str">
        <f t="shared" si="0"/>
        <v>05Itagüí</v>
      </c>
      <c r="G62" t="s">
        <v>5262</v>
      </c>
      <c r="H62" t="str">
        <f t="shared" si="1"/>
        <v>Antioquia</v>
      </c>
      <c r="I62">
        <v>5360</v>
      </c>
      <c r="J62" t="s">
        <v>226</v>
      </c>
      <c r="O62" t="s">
        <v>225</v>
      </c>
      <c r="S62" t="s">
        <v>1120</v>
      </c>
      <c r="Y62" t="s">
        <v>2118</v>
      </c>
      <c r="AE62" t="s">
        <v>4752</v>
      </c>
      <c r="AI62" t="s">
        <v>3524</v>
      </c>
    </row>
    <row r="63" spans="2:37" x14ac:dyDescent="0.25">
      <c r="B63" t="s">
        <v>5857</v>
      </c>
      <c r="F63" t="str">
        <f t="shared" si="0"/>
        <v>05Ituango</v>
      </c>
      <c r="G63" t="s">
        <v>5262</v>
      </c>
      <c r="H63" t="str">
        <f t="shared" si="1"/>
        <v>Antioquia</v>
      </c>
      <c r="I63">
        <v>5361</v>
      </c>
      <c r="J63" t="s">
        <v>243</v>
      </c>
      <c r="O63" t="s">
        <v>226</v>
      </c>
      <c r="S63" t="s">
        <v>1121</v>
      </c>
      <c r="Y63" t="s">
        <v>290</v>
      </c>
      <c r="AE63" t="s">
        <v>3137</v>
      </c>
      <c r="AI63" t="s">
        <v>3525</v>
      </c>
    </row>
    <row r="64" spans="2:37" x14ac:dyDescent="0.25">
      <c r="B64" t="s">
        <v>5858</v>
      </c>
      <c r="F64" t="str">
        <f t="shared" si="0"/>
        <v>05Jardín</v>
      </c>
      <c r="G64" t="s">
        <v>5262</v>
      </c>
      <c r="H64" t="str">
        <f t="shared" si="1"/>
        <v>Antioquia</v>
      </c>
      <c r="I64">
        <v>5364</v>
      </c>
      <c r="J64" t="s">
        <v>248</v>
      </c>
      <c r="O64" t="s">
        <v>243</v>
      </c>
      <c r="S64" t="s">
        <v>1124</v>
      </c>
      <c r="Y64" t="s">
        <v>2120</v>
      </c>
      <c r="AE64" t="s">
        <v>3141</v>
      </c>
      <c r="AI64" t="s">
        <v>3527</v>
      </c>
    </row>
    <row r="65" spans="2:35" x14ac:dyDescent="0.25">
      <c r="B65" t="s">
        <v>5859</v>
      </c>
      <c r="F65" t="str">
        <f t="shared" si="0"/>
        <v>05Jericó</v>
      </c>
      <c r="G65" t="s">
        <v>5262</v>
      </c>
      <c r="H65" t="str">
        <f t="shared" si="1"/>
        <v>Antioquia</v>
      </c>
      <c r="I65">
        <v>5368</v>
      </c>
      <c r="J65" t="s">
        <v>251</v>
      </c>
      <c r="O65" t="s">
        <v>248</v>
      </c>
      <c r="S65" t="s">
        <v>1125</v>
      </c>
      <c r="Y65" t="s">
        <v>2122</v>
      </c>
      <c r="AE65" t="s">
        <v>3146</v>
      </c>
      <c r="AI65" t="s">
        <v>3530</v>
      </c>
    </row>
    <row r="66" spans="2:35" x14ac:dyDescent="0.25">
      <c r="B66" t="s">
        <v>5860</v>
      </c>
      <c r="F66" t="str">
        <f t="shared" si="0"/>
        <v>05La Ceja</v>
      </c>
      <c r="G66" t="s">
        <v>5262</v>
      </c>
      <c r="H66" t="str">
        <f t="shared" si="1"/>
        <v>Antioquia</v>
      </c>
      <c r="I66">
        <v>5376</v>
      </c>
      <c r="J66" t="s">
        <v>254</v>
      </c>
      <c r="O66" t="s">
        <v>251</v>
      </c>
      <c r="S66" t="s">
        <v>1128</v>
      </c>
      <c r="Y66" t="s">
        <v>2126</v>
      </c>
      <c r="AE66" t="s">
        <v>4753</v>
      </c>
      <c r="AI66" t="s">
        <v>3541</v>
      </c>
    </row>
    <row r="67" spans="2:35" x14ac:dyDescent="0.25">
      <c r="B67" t="s">
        <v>5861</v>
      </c>
      <c r="F67" t="str">
        <f t="shared" si="0"/>
        <v>05La Estrella</v>
      </c>
      <c r="G67" t="s">
        <v>5262</v>
      </c>
      <c r="H67" t="str">
        <f t="shared" si="1"/>
        <v>Antioquia</v>
      </c>
      <c r="I67">
        <v>5380</v>
      </c>
      <c r="J67" t="s">
        <v>260</v>
      </c>
      <c r="O67" t="s">
        <v>254</v>
      </c>
      <c r="S67" t="s">
        <v>1130</v>
      </c>
      <c r="Y67" t="s">
        <v>2128</v>
      </c>
      <c r="AE67" t="s">
        <v>3203</v>
      </c>
      <c r="AI67" t="s">
        <v>3543</v>
      </c>
    </row>
    <row r="68" spans="2:35" x14ac:dyDescent="0.25">
      <c r="B68" t="s">
        <v>6763</v>
      </c>
      <c r="F68" t="str">
        <f t="shared" ref="F68:F131" si="2">CONCATENATE(G68,J68)</f>
        <v>05La Pintada</v>
      </c>
      <c r="G68" t="s">
        <v>5262</v>
      </c>
      <c r="H68" t="str">
        <f t="shared" si="1"/>
        <v>Antioquia</v>
      </c>
      <c r="I68">
        <v>5390</v>
      </c>
      <c r="J68" t="s">
        <v>265</v>
      </c>
      <c r="O68" t="s">
        <v>260</v>
      </c>
      <c r="S68" t="s">
        <v>1133</v>
      </c>
      <c r="Y68" t="s">
        <v>444</v>
      </c>
      <c r="AE68" t="s">
        <v>3222</v>
      </c>
      <c r="AI68" t="s">
        <v>3545</v>
      </c>
    </row>
    <row r="69" spans="2:35" x14ac:dyDescent="0.25">
      <c r="B69" t="s">
        <v>5863</v>
      </c>
      <c r="F69" t="str">
        <f t="shared" si="2"/>
        <v>05La Unión</v>
      </c>
      <c r="G69" t="s">
        <v>5262</v>
      </c>
      <c r="H69" t="str">
        <f t="shared" ref="H69:H132" si="3">VLOOKUP(G69,$C$4:$D$36,2,FALSE)</f>
        <v>Antioquia</v>
      </c>
      <c r="I69">
        <v>5400</v>
      </c>
      <c r="J69" t="s">
        <v>268</v>
      </c>
      <c r="O69" t="s">
        <v>265</v>
      </c>
      <c r="S69" t="s">
        <v>1134</v>
      </c>
      <c r="Y69" t="s">
        <v>2131</v>
      </c>
      <c r="AI69" t="s">
        <v>3548</v>
      </c>
    </row>
    <row r="70" spans="2:35" x14ac:dyDescent="0.25">
      <c r="B70" t="s">
        <v>5864</v>
      </c>
      <c r="F70" t="str">
        <f t="shared" si="2"/>
        <v>05Liborina</v>
      </c>
      <c r="G70" t="s">
        <v>5262</v>
      </c>
      <c r="H70" t="str">
        <f t="shared" si="3"/>
        <v>Antioquia</v>
      </c>
      <c r="I70">
        <v>5411</v>
      </c>
      <c r="J70" t="s">
        <v>271</v>
      </c>
      <c r="O70" t="s">
        <v>268</v>
      </c>
      <c r="S70" t="s">
        <v>1135</v>
      </c>
      <c r="Y70" t="s">
        <v>2133</v>
      </c>
      <c r="AI70" t="s">
        <v>334</v>
      </c>
    </row>
    <row r="71" spans="2:35" x14ac:dyDescent="0.25">
      <c r="B71" t="s">
        <v>5865</v>
      </c>
      <c r="F71" t="str">
        <f t="shared" si="2"/>
        <v>05Maceo</v>
      </c>
      <c r="G71" t="s">
        <v>5262</v>
      </c>
      <c r="H71" t="str">
        <f t="shared" si="3"/>
        <v>Antioquia</v>
      </c>
      <c r="I71">
        <v>5425</v>
      </c>
      <c r="J71" t="s">
        <v>272</v>
      </c>
      <c r="O71" t="s">
        <v>271</v>
      </c>
      <c r="S71" t="s">
        <v>1140</v>
      </c>
      <c r="Y71" t="s">
        <v>2134</v>
      </c>
      <c r="AI71" t="s">
        <v>3557</v>
      </c>
    </row>
    <row r="72" spans="2:35" x14ac:dyDescent="0.25">
      <c r="B72" t="s">
        <v>5866</v>
      </c>
      <c r="F72" t="str">
        <f t="shared" si="2"/>
        <v>05Marinilla</v>
      </c>
      <c r="G72" t="s">
        <v>5262</v>
      </c>
      <c r="H72" t="str">
        <f t="shared" si="3"/>
        <v>Antioquia</v>
      </c>
      <c r="I72">
        <v>5440</v>
      </c>
      <c r="J72" t="s">
        <v>275</v>
      </c>
      <c r="O72" t="s">
        <v>272</v>
      </c>
      <c r="S72" t="s">
        <v>1142</v>
      </c>
      <c r="Y72" t="s">
        <v>2136</v>
      </c>
      <c r="AI72" t="s">
        <v>3560</v>
      </c>
    </row>
    <row r="73" spans="2:35" x14ac:dyDescent="0.25">
      <c r="B73" t="s">
        <v>5867</v>
      </c>
      <c r="F73" t="str">
        <f t="shared" si="2"/>
        <v>05Montebello</v>
      </c>
      <c r="G73" t="s">
        <v>5262</v>
      </c>
      <c r="H73" t="str">
        <f t="shared" si="3"/>
        <v>Antioquia</v>
      </c>
      <c r="I73">
        <v>5467</v>
      </c>
      <c r="J73" t="s">
        <v>282</v>
      </c>
      <c r="O73" t="s">
        <v>275</v>
      </c>
      <c r="S73" t="s">
        <v>1143</v>
      </c>
      <c r="Y73" t="s">
        <v>2138</v>
      </c>
      <c r="AI73" t="s">
        <v>3563</v>
      </c>
    </row>
    <row r="74" spans="2:35" x14ac:dyDescent="0.25">
      <c r="B74" t="s">
        <v>5868</v>
      </c>
      <c r="F74" t="str">
        <f t="shared" si="2"/>
        <v>05Murindó</v>
      </c>
      <c r="G74" t="s">
        <v>5262</v>
      </c>
      <c r="H74" t="str">
        <f t="shared" si="3"/>
        <v>Antioquia</v>
      </c>
      <c r="I74">
        <v>5475</v>
      </c>
      <c r="J74" t="s">
        <v>285</v>
      </c>
      <c r="O74" t="s">
        <v>282</v>
      </c>
      <c r="S74" t="s">
        <v>1145</v>
      </c>
      <c r="Y74" t="s">
        <v>2139</v>
      </c>
      <c r="AI74" t="s">
        <v>3566</v>
      </c>
    </row>
    <row r="75" spans="2:35" x14ac:dyDescent="0.25">
      <c r="B75" t="s">
        <v>5869</v>
      </c>
      <c r="F75" t="str">
        <f t="shared" si="2"/>
        <v>05Mutatá</v>
      </c>
      <c r="G75" t="s">
        <v>5262</v>
      </c>
      <c r="H75" t="str">
        <f t="shared" si="3"/>
        <v>Antioquia</v>
      </c>
      <c r="I75">
        <v>5480</v>
      </c>
      <c r="J75" t="s">
        <v>288</v>
      </c>
      <c r="O75" t="s">
        <v>285</v>
      </c>
      <c r="S75" t="s">
        <v>1146</v>
      </c>
      <c r="Y75" t="s">
        <v>2143</v>
      </c>
      <c r="AI75" t="s">
        <v>3571</v>
      </c>
    </row>
    <row r="76" spans="2:35" x14ac:dyDescent="0.25">
      <c r="B76" t="s">
        <v>5870</v>
      </c>
      <c r="F76" t="str">
        <f t="shared" si="2"/>
        <v>05Nariño</v>
      </c>
      <c r="G76" t="s">
        <v>5262</v>
      </c>
      <c r="H76" t="str">
        <f t="shared" si="3"/>
        <v>Antioquia</v>
      </c>
      <c r="I76">
        <v>5483</v>
      </c>
      <c r="J76" t="s">
        <v>290</v>
      </c>
      <c r="O76" t="s">
        <v>288</v>
      </c>
      <c r="S76" t="s">
        <v>1147</v>
      </c>
      <c r="Y76" t="s">
        <v>2145</v>
      </c>
      <c r="AI76" t="s">
        <v>4788</v>
      </c>
    </row>
    <row r="77" spans="2:35" x14ac:dyDescent="0.25">
      <c r="B77" t="s">
        <v>5871</v>
      </c>
      <c r="F77" t="str">
        <f t="shared" si="2"/>
        <v>05Necoclí</v>
      </c>
      <c r="G77" t="s">
        <v>5262</v>
      </c>
      <c r="H77" t="str">
        <f t="shared" si="3"/>
        <v>Antioquia</v>
      </c>
      <c r="I77">
        <v>5490</v>
      </c>
      <c r="J77" t="s">
        <v>293</v>
      </c>
      <c r="O77" t="s">
        <v>290</v>
      </c>
      <c r="S77" t="s">
        <v>1149</v>
      </c>
      <c r="Y77" t="s">
        <v>2148</v>
      </c>
      <c r="AI77" t="s">
        <v>3575</v>
      </c>
    </row>
    <row r="78" spans="2:35" x14ac:dyDescent="0.25">
      <c r="B78" t="s">
        <v>5872</v>
      </c>
      <c r="F78" t="str">
        <f t="shared" si="2"/>
        <v>05Nechí</v>
      </c>
      <c r="G78" t="s">
        <v>5262</v>
      </c>
      <c r="H78" t="str">
        <f t="shared" si="3"/>
        <v>Antioquia</v>
      </c>
      <c r="I78">
        <v>5495</v>
      </c>
      <c r="J78" t="s">
        <v>305</v>
      </c>
      <c r="O78" t="s">
        <v>293</v>
      </c>
      <c r="S78" t="s">
        <v>1150</v>
      </c>
      <c r="Y78" t="s">
        <v>2149</v>
      </c>
      <c r="AI78" t="s">
        <v>4789</v>
      </c>
    </row>
    <row r="79" spans="2:35" x14ac:dyDescent="0.25">
      <c r="B79" t="s">
        <v>5873</v>
      </c>
      <c r="F79" t="str">
        <f t="shared" si="2"/>
        <v>05Olaya</v>
      </c>
      <c r="G79" t="s">
        <v>5262</v>
      </c>
      <c r="H79" t="str">
        <f t="shared" si="3"/>
        <v>Antioquia</v>
      </c>
      <c r="I79">
        <v>5501</v>
      </c>
      <c r="J79" t="s">
        <v>307</v>
      </c>
      <c r="O79" t="s">
        <v>305</v>
      </c>
      <c r="S79" t="s">
        <v>1154</v>
      </c>
      <c r="Y79" t="s">
        <v>4707</v>
      </c>
      <c r="AI79" t="s">
        <v>382</v>
      </c>
    </row>
    <row r="80" spans="2:35" x14ac:dyDescent="0.25">
      <c r="B80" t="s">
        <v>5874</v>
      </c>
      <c r="F80" t="str">
        <f t="shared" si="2"/>
        <v>05Peñol</v>
      </c>
      <c r="G80" t="s">
        <v>5262</v>
      </c>
      <c r="H80" t="str">
        <f t="shared" si="3"/>
        <v>Antioquia</v>
      </c>
      <c r="I80">
        <v>5541</v>
      </c>
      <c r="J80" t="s">
        <v>308</v>
      </c>
      <c r="O80" t="s">
        <v>307</v>
      </c>
      <c r="S80" t="s">
        <v>1155</v>
      </c>
      <c r="Y80" t="s">
        <v>2151</v>
      </c>
      <c r="AI80" t="s">
        <v>3581</v>
      </c>
    </row>
    <row r="81" spans="2:35" x14ac:dyDescent="0.25">
      <c r="B81" t="s">
        <v>5875</v>
      </c>
      <c r="F81" t="str">
        <f t="shared" si="2"/>
        <v>05Peque</v>
      </c>
      <c r="G81" t="s">
        <v>5262</v>
      </c>
      <c r="H81" t="str">
        <f t="shared" si="3"/>
        <v>Antioquia</v>
      </c>
      <c r="I81">
        <v>5543</v>
      </c>
      <c r="J81" t="s">
        <v>310</v>
      </c>
      <c r="O81" t="s">
        <v>308</v>
      </c>
      <c r="S81" t="s">
        <v>1156</v>
      </c>
      <c r="Y81" t="s">
        <v>4708</v>
      </c>
      <c r="AI81" t="s">
        <v>3583</v>
      </c>
    </row>
    <row r="82" spans="2:35" x14ac:dyDescent="0.25">
      <c r="B82" t="s">
        <v>5876</v>
      </c>
      <c r="F82" t="str">
        <f t="shared" si="2"/>
        <v>05Pueblorrico</v>
      </c>
      <c r="G82" t="s">
        <v>5262</v>
      </c>
      <c r="H82" t="str">
        <f t="shared" si="3"/>
        <v>Antioquia</v>
      </c>
      <c r="I82">
        <v>5576</v>
      </c>
      <c r="J82" t="s">
        <v>311</v>
      </c>
      <c r="O82" t="s">
        <v>310</v>
      </c>
      <c r="S82" t="s">
        <v>1157</v>
      </c>
      <c r="Y82" t="s">
        <v>2154</v>
      </c>
      <c r="AI82" t="s">
        <v>3587</v>
      </c>
    </row>
    <row r="83" spans="2:35" x14ac:dyDescent="0.25">
      <c r="B83" t="s">
        <v>5877</v>
      </c>
      <c r="F83" t="str">
        <f t="shared" si="2"/>
        <v>05Puerto Berrío</v>
      </c>
      <c r="G83" t="s">
        <v>5262</v>
      </c>
      <c r="H83" t="str">
        <f t="shared" si="3"/>
        <v>Antioquia</v>
      </c>
      <c r="I83">
        <v>5579</v>
      </c>
      <c r="J83" t="s">
        <v>313</v>
      </c>
      <c r="O83" t="s">
        <v>311</v>
      </c>
      <c r="S83" t="s">
        <v>1158</v>
      </c>
      <c r="Y83" t="s">
        <v>2158</v>
      </c>
      <c r="AI83" t="s">
        <v>3594</v>
      </c>
    </row>
    <row r="84" spans="2:35" x14ac:dyDescent="0.25">
      <c r="B84" t="s">
        <v>5862</v>
      </c>
      <c r="F84" t="str">
        <f t="shared" si="2"/>
        <v>05Puerto Nare</v>
      </c>
      <c r="G84" t="s">
        <v>5262</v>
      </c>
      <c r="H84" t="str">
        <f t="shared" si="3"/>
        <v>Antioquia</v>
      </c>
      <c r="I84">
        <v>5585</v>
      </c>
      <c r="J84" t="s">
        <v>4627</v>
      </c>
      <c r="O84" t="s">
        <v>313</v>
      </c>
      <c r="S84" t="s">
        <v>1161</v>
      </c>
      <c r="Y84" t="s">
        <v>350</v>
      </c>
      <c r="AI84" t="s">
        <v>1853</v>
      </c>
    </row>
    <row r="85" spans="2:35" x14ac:dyDescent="0.25">
      <c r="B85" t="s">
        <v>5878</v>
      </c>
      <c r="F85" t="str">
        <f t="shared" si="2"/>
        <v>05Puerto Triunfo</v>
      </c>
      <c r="G85" t="s">
        <v>5262</v>
      </c>
      <c r="H85" t="str">
        <f t="shared" si="3"/>
        <v>Antioquia</v>
      </c>
      <c r="I85">
        <v>5591</v>
      </c>
      <c r="J85" t="s">
        <v>320</v>
      </c>
      <c r="O85" t="s">
        <v>4627</v>
      </c>
      <c r="S85" t="s">
        <v>1162</v>
      </c>
      <c r="Y85" t="s">
        <v>2161</v>
      </c>
      <c r="AI85" t="s">
        <v>3602</v>
      </c>
    </row>
    <row r="86" spans="2:35" x14ac:dyDescent="0.25">
      <c r="B86" t="s">
        <v>5879</v>
      </c>
      <c r="F86" t="str">
        <f t="shared" si="2"/>
        <v>05Remedios</v>
      </c>
      <c r="G86" t="s">
        <v>5262</v>
      </c>
      <c r="H86" t="str">
        <f t="shared" si="3"/>
        <v>Antioquia</v>
      </c>
      <c r="I86">
        <v>5604</v>
      </c>
      <c r="J86" t="s">
        <v>327</v>
      </c>
      <c r="O86" t="s">
        <v>320</v>
      </c>
      <c r="S86" t="s">
        <v>1163</v>
      </c>
      <c r="Y86" t="s">
        <v>2166</v>
      </c>
      <c r="AI86" t="s">
        <v>3605</v>
      </c>
    </row>
    <row r="87" spans="2:35" x14ac:dyDescent="0.25">
      <c r="B87" t="s">
        <v>5880</v>
      </c>
      <c r="F87" t="str">
        <f t="shared" si="2"/>
        <v>05Retiro</v>
      </c>
      <c r="G87" t="s">
        <v>5262</v>
      </c>
      <c r="H87" t="str">
        <f t="shared" si="3"/>
        <v>Antioquia</v>
      </c>
      <c r="I87">
        <v>5607</v>
      </c>
      <c r="J87" t="s">
        <v>330</v>
      </c>
      <c r="O87" t="s">
        <v>327</v>
      </c>
      <c r="S87" t="s">
        <v>1164</v>
      </c>
      <c r="Y87" t="s">
        <v>2169</v>
      </c>
      <c r="AI87" t="s">
        <v>3608</v>
      </c>
    </row>
    <row r="88" spans="2:35" x14ac:dyDescent="0.25">
      <c r="B88" t="s">
        <v>5881</v>
      </c>
      <c r="F88" t="str">
        <f t="shared" si="2"/>
        <v>05Rionegro</v>
      </c>
      <c r="G88" t="s">
        <v>5262</v>
      </c>
      <c r="H88" t="str">
        <f t="shared" si="3"/>
        <v>Antioquia</v>
      </c>
      <c r="I88">
        <v>5615</v>
      </c>
      <c r="J88" t="s">
        <v>334</v>
      </c>
      <c r="O88" t="s">
        <v>330</v>
      </c>
      <c r="S88" t="s">
        <v>1165</v>
      </c>
      <c r="Y88" t="s">
        <v>2172</v>
      </c>
      <c r="AI88" t="s">
        <v>3609</v>
      </c>
    </row>
    <row r="89" spans="2:35" x14ac:dyDescent="0.25">
      <c r="B89" t="s">
        <v>5882</v>
      </c>
      <c r="F89" t="str">
        <f t="shared" si="2"/>
        <v>05Sabanalarga</v>
      </c>
      <c r="G89" t="s">
        <v>5262</v>
      </c>
      <c r="H89" t="str">
        <f t="shared" si="3"/>
        <v>Antioquia</v>
      </c>
      <c r="I89">
        <v>5628</v>
      </c>
      <c r="J89" t="s">
        <v>335</v>
      </c>
      <c r="O89" t="s">
        <v>334</v>
      </c>
      <c r="S89" t="s">
        <v>1168</v>
      </c>
      <c r="Y89" t="s">
        <v>2177</v>
      </c>
      <c r="AI89" t="s">
        <v>3614</v>
      </c>
    </row>
    <row r="90" spans="2:35" x14ac:dyDescent="0.25">
      <c r="B90" t="s">
        <v>5883</v>
      </c>
      <c r="F90" t="str">
        <f t="shared" si="2"/>
        <v>05Sabaneta</v>
      </c>
      <c r="G90" t="s">
        <v>5262</v>
      </c>
      <c r="H90" t="str">
        <f t="shared" si="3"/>
        <v>Antioquia</v>
      </c>
      <c r="I90">
        <v>5631</v>
      </c>
      <c r="J90" t="s">
        <v>338</v>
      </c>
      <c r="O90" t="s">
        <v>335</v>
      </c>
      <c r="S90" t="s">
        <v>1169</v>
      </c>
      <c r="Y90" t="s">
        <v>2180</v>
      </c>
      <c r="AI90" t="s">
        <v>1002</v>
      </c>
    </row>
    <row r="91" spans="2:35" x14ac:dyDescent="0.25">
      <c r="B91" t="s">
        <v>5884</v>
      </c>
      <c r="F91" t="str">
        <f t="shared" si="2"/>
        <v>05Salgar</v>
      </c>
      <c r="G91" t="s">
        <v>5262</v>
      </c>
      <c r="H91" t="str">
        <f t="shared" si="3"/>
        <v>Antioquia</v>
      </c>
      <c r="I91">
        <v>5642</v>
      </c>
      <c r="J91" t="s">
        <v>346</v>
      </c>
      <c r="O91" t="s">
        <v>338</v>
      </c>
      <c r="S91" t="s">
        <v>1171</v>
      </c>
      <c r="Y91" t="s">
        <v>2182</v>
      </c>
      <c r="AI91" t="s">
        <v>3617</v>
      </c>
    </row>
    <row r="92" spans="2:35" x14ac:dyDescent="0.25">
      <c r="B92" t="s">
        <v>5885</v>
      </c>
      <c r="F92" t="str">
        <f t="shared" si="2"/>
        <v>05San Andrés</v>
      </c>
      <c r="G92" t="s">
        <v>5262</v>
      </c>
      <c r="H92" t="str">
        <f t="shared" si="3"/>
        <v>Antioquia</v>
      </c>
      <c r="I92">
        <v>5647</v>
      </c>
      <c r="J92" t="s">
        <v>3560</v>
      </c>
      <c r="O92" t="s">
        <v>346</v>
      </c>
      <c r="S92" t="s">
        <v>1172</v>
      </c>
      <c r="Y92" t="s">
        <v>2198</v>
      </c>
    </row>
    <row r="93" spans="2:35" x14ac:dyDescent="0.25">
      <c r="B93" t="s">
        <v>5886</v>
      </c>
      <c r="F93" t="str">
        <f t="shared" si="2"/>
        <v>05San Carlos</v>
      </c>
      <c r="G93" t="s">
        <v>5262</v>
      </c>
      <c r="H93" t="str">
        <f t="shared" si="3"/>
        <v>Antioquia</v>
      </c>
      <c r="I93">
        <v>5649</v>
      </c>
      <c r="J93" t="s">
        <v>347</v>
      </c>
      <c r="O93" t="s">
        <v>3560</v>
      </c>
      <c r="S93" t="s">
        <v>1174</v>
      </c>
      <c r="Y93" t="s">
        <v>2200</v>
      </c>
    </row>
    <row r="94" spans="2:35" x14ac:dyDescent="0.25">
      <c r="B94" t="s">
        <v>6762</v>
      </c>
      <c r="F94" t="str">
        <f t="shared" si="2"/>
        <v>05San Francisco</v>
      </c>
      <c r="G94" t="s">
        <v>5262</v>
      </c>
      <c r="H94" t="str">
        <f t="shared" si="3"/>
        <v>Antioquia</v>
      </c>
      <c r="I94">
        <v>5652</v>
      </c>
      <c r="J94" t="s">
        <v>350</v>
      </c>
      <c r="O94" t="s">
        <v>347</v>
      </c>
      <c r="S94" t="s">
        <v>1175</v>
      </c>
      <c r="Y94" t="s">
        <v>2202</v>
      </c>
    </row>
    <row r="95" spans="2:35" x14ac:dyDescent="0.25">
      <c r="B95" t="s">
        <v>5887</v>
      </c>
      <c r="F95" t="str">
        <f t="shared" si="2"/>
        <v>05San Jerónimo</v>
      </c>
      <c r="G95" t="s">
        <v>5262</v>
      </c>
      <c r="H95" t="str">
        <f t="shared" si="3"/>
        <v>Antioquia</v>
      </c>
      <c r="I95">
        <v>5656</v>
      </c>
      <c r="J95" t="s">
        <v>351</v>
      </c>
      <c r="O95" t="s">
        <v>350</v>
      </c>
      <c r="S95" t="s">
        <v>1177</v>
      </c>
      <c r="Y95" t="s">
        <v>2204</v>
      </c>
    </row>
    <row r="96" spans="2:35" x14ac:dyDescent="0.25">
      <c r="B96" t="s">
        <v>5888</v>
      </c>
      <c r="F96" t="str">
        <f t="shared" si="2"/>
        <v>05San José de la Montaña</v>
      </c>
      <c r="G96" t="s">
        <v>5262</v>
      </c>
      <c r="H96" t="str">
        <f t="shared" si="3"/>
        <v>Antioquia</v>
      </c>
      <c r="I96">
        <v>5658</v>
      </c>
      <c r="J96" t="s">
        <v>355</v>
      </c>
      <c r="O96" t="s">
        <v>351</v>
      </c>
      <c r="S96" t="s">
        <v>1178</v>
      </c>
      <c r="Y96" t="s">
        <v>2205</v>
      </c>
    </row>
    <row r="97" spans="2:25" x14ac:dyDescent="0.25">
      <c r="B97" t="s">
        <v>6761</v>
      </c>
      <c r="F97" t="str">
        <f t="shared" si="2"/>
        <v>05San Juan de Urabá</v>
      </c>
      <c r="G97" t="s">
        <v>5262</v>
      </c>
      <c r="H97" t="str">
        <f t="shared" si="3"/>
        <v>Antioquia</v>
      </c>
      <c r="I97">
        <v>5659</v>
      </c>
      <c r="J97" t="s">
        <v>356</v>
      </c>
      <c r="O97" t="s">
        <v>355</v>
      </c>
      <c r="S97" t="s">
        <v>1179</v>
      </c>
      <c r="Y97" t="s">
        <v>2206</v>
      </c>
    </row>
    <row r="98" spans="2:25" x14ac:dyDescent="0.25">
      <c r="B98" t="s">
        <v>5889</v>
      </c>
      <c r="F98" t="str">
        <f t="shared" si="2"/>
        <v>05San Luis</v>
      </c>
      <c r="G98" t="s">
        <v>5262</v>
      </c>
      <c r="H98" t="str">
        <f t="shared" si="3"/>
        <v>Antioquia</v>
      </c>
      <c r="I98">
        <v>5660</v>
      </c>
      <c r="J98" t="s">
        <v>361</v>
      </c>
      <c r="O98" t="s">
        <v>356</v>
      </c>
      <c r="S98" t="s">
        <v>1180</v>
      </c>
      <c r="Y98" t="s">
        <v>2208</v>
      </c>
    </row>
    <row r="99" spans="2:25" x14ac:dyDescent="0.25">
      <c r="B99" t="s">
        <v>5890</v>
      </c>
      <c r="F99" t="str">
        <f t="shared" si="2"/>
        <v>05San Pedro</v>
      </c>
      <c r="G99" t="s">
        <v>5262</v>
      </c>
      <c r="H99" t="str">
        <f t="shared" si="3"/>
        <v>Antioquia</v>
      </c>
      <c r="I99">
        <v>5664</v>
      </c>
      <c r="J99" t="s">
        <v>3823</v>
      </c>
      <c r="O99" t="s">
        <v>361</v>
      </c>
      <c r="S99" t="s">
        <v>1182</v>
      </c>
      <c r="Y99" t="s">
        <v>2209</v>
      </c>
    </row>
    <row r="100" spans="2:25" x14ac:dyDescent="0.25">
      <c r="B100" t="s">
        <v>5891</v>
      </c>
      <c r="F100" t="str">
        <f t="shared" si="2"/>
        <v>05San Pedro de Uraba</v>
      </c>
      <c r="G100" t="s">
        <v>5262</v>
      </c>
      <c r="H100" t="str">
        <f t="shared" si="3"/>
        <v>Antioquia</v>
      </c>
      <c r="I100">
        <v>5665</v>
      </c>
      <c r="J100" t="s">
        <v>4628</v>
      </c>
      <c r="O100" t="s">
        <v>3823</v>
      </c>
      <c r="S100" t="s">
        <v>1183</v>
      </c>
      <c r="Y100" t="s">
        <v>2211</v>
      </c>
    </row>
    <row r="101" spans="2:25" x14ac:dyDescent="0.25">
      <c r="B101" t="s">
        <v>5892</v>
      </c>
      <c r="F101" t="str">
        <f t="shared" si="2"/>
        <v>05San Rafael</v>
      </c>
      <c r="G101" t="s">
        <v>5262</v>
      </c>
      <c r="H101" t="str">
        <f t="shared" si="3"/>
        <v>Antioquia</v>
      </c>
      <c r="I101">
        <v>5667</v>
      </c>
      <c r="J101" t="s">
        <v>375</v>
      </c>
      <c r="O101" t="s">
        <v>4628</v>
      </c>
      <c r="S101" t="s">
        <v>1185</v>
      </c>
      <c r="Y101" t="s">
        <v>2214</v>
      </c>
    </row>
    <row r="102" spans="2:25" x14ac:dyDescent="0.25">
      <c r="B102" t="s">
        <v>5893</v>
      </c>
      <c r="F102" t="str">
        <f t="shared" si="2"/>
        <v>05San Roque</v>
      </c>
      <c r="G102" t="s">
        <v>5262</v>
      </c>
      <c r="H102" t="str">
        <f t="shared" si="3"/>
        <v>Antioquia</v>
      </c>
      <c r="I102">
        <v>5670</v>
      </c>
      <c r="J102" t="s">
        <v>376</v>
      </c>
      <c r="O102" t="s">
        <v>375</v>
      </c>
      <c r="S102" t="s">
        <v>1186</v>
      </c>
      <c r="Y102" t="s">
        <v>2217</v>
      </c>
    </row>
    <row r="103" spans="2:25" x14ac:dyDescent="0.25">
      <c r="B103" t="s">
        <v>5894</v>
      </c>
      <c r="F103" t="str">
        <f t="shared" si="2"/>
        <v>05San Vicente</v>
      </c>
      <c r="G103" t="s">
        <v>5262</v>
      </c>
      <c r="H103" t="str">
        <f t="shared" si="3"/>
        <v>Antioquia</v>
      </c>
      <c r="I103">
        <v>5674</v>
      </c>
      <c r="J103" t="s">
        <v>4629</v>
      </c>
      <c r="O103" t="s">
        <v>376</v>
      </c>
      <c r="S103" t="s">
        <v>1197</v>
      </c>
      <c r="Y103" t="s">
        <v>2219</v>
      </c>
    </row>
    <row r="104" spans="2:25" x14ac:dyDescent="0.25">
      <c r="B104" t="s">
        <v>5895</v>
      </c>
      <c r="F104" t="str">
        <f t="shared" si="2"/>
        <v>05Santa Bárbara</v>
      </c>
      <c r="G104" t="s">
        <v>5262</v>
      </c>
      <c r="H104" t="str">
        <f t="shared" si="3"/>
        <v>Antioquia</v>
      </c>
      <c r="I104">
        <v>5679</v>
      </c>
      <c r="J104" t="s">
        <v>382</v>
      </c>
      <c r="O104" t="s">
        <v>4629</v>
      </c>
      <c r="S104" t="s">
        <v>1198</v>
      </c>
      <c r="Y104" t="s">
        <v>2220</v>
      </c>
    </row>
    <row r="105" spans="2:25" x14ac:dyDescent="0.25">
      <c r="B105" t="s">
        <v>5896</v>
      </c>
      <c r="F105" t="str">
        <f t="shared" si="2"/>
        <v>05Santa Rosa de Osos</v>
      </c>
      <c r="G105" t="s">
        <v>5262</v>
      </c>
      <c r="H105" t="str">
        <f t="shared" si="3"/>
        <v>Antioquia</v>
      </c>
      <c r="I105">
        <v>5686</v>
      </c>
      <c r="J105" t="s">
        <v>387</v>
      </c>
      <c r="O105" t="s">
        <v>382</v>
      </c>
      <c r="S105" t="s">
        <v>1199</v>
      </c>
      <c r="Y105" t="s">
        <v>2222</v>
      </c>
    </row>
    <row r="106" spans="2:25" x14ac:dyDescent="0.25">
      <c r="B106" t="s">
        <v>5897</v>
      </c>
      <c r="F106" t="str">
        <f t="shared" si="2"/>
        <v>05Santo Domingo</v>
      </c>
      <c r="G106" t="s">
        <v>5262</v>
      </c>
      <c r="H106" t="str">
        <f t="shared" si="3"/>
        <v>Antioquia</v>
      </c>
      <c r="I106">
        <v>5690</v>
      </c>
      <c r="J106" t="s">
        <v>388</v>
      </c>
      <c r="O106" t="s">
        <v>387</v>
      </c>
      <c r="S106" t="s">
        <v>1200</v>
      </c>
      <c r="Y106" t="s">
        <v>2224</v>
      </c>
    </row>
    <row r="107" spans="2:25" x14ac:dyDescent="0.25">
      <c r="B107" t="s">
        <v>5898</v>
      </c>
      <c r="F107" t="str">
        <f t="shared" si="2"/>
        <v>05El Santuario</v>
      </c>
      <c r="G107" t="s">
        <v>5262</v>
      </c>
      <c r="H107" t="str">
        <f t="shared" si="3"/>
        <v>Antioquia</v>
      </c>
      <c r="I107">
        <v>5697</v>
      </c>
      <c r="J107" t="s">
        <v>4630</v>
      </c>
      <c r="O107" t="s">
        <v>388</v>
      </c>
      <c r="S107" t="s">
        <v>1202</v>
      </c>
      <c r="Y107" t="s">
        <v>2227</v>
      </c>
    </row>
    <row r="108" spans="2:25" x14ac:dyDescent="0.25">
      <c r="B108" t="s">
        <v>5899</v>
      </c>
      <c r="F108" t="str">
        <f t="shared" si="2"/>
        <v>05Segovia</v>
      </c>
      <c r="G108" t="s">
        <v>5262</v>
      </c>
      <c r="H108" t="str">
        <f t="shared" si="3"/>
        <v>Antioquia</v>
      </c>
      <c r="I108">
        <v>5736</v>
      </c>
      <c r="J108" t="s">
        <v>391</v>
      </c>
      <c r="O108" t="s">
        <v>4630</v>
      </c>
      <c r="S108" t="s">
        <v>1203</v>
      </c>
      <c r="Y108" t="s">
        <v>2230</v>
      </c>
    </row>
    <row r="109" spans="2:25" x14ac:dyDescent="0.25">
      <c r="B109" t="s">
        <v>5900</v>
      </c>
      <c r="F109" t="str">
        <f t="shared" si="2"/>
        <v>05Sonson</v>
      </c>
      <c r="G109" t="s">
        <v>5262</v>
      </c>
      <c r="H109" t="str">
        <f t="shared" si="3"/>
        <v>Antioquia</v>
      </c>
      <c r="I109">
        <v>5756</v>
      </c>
      <c r="J109" t="s">
        <v>4632</v>
      </c>
      <c r="O109" t="s">
        <v>391</v>
      </c>
      <c r="S109" t="s">
        <v>1204</v>
      </c>
      <c r="Y109" t="s">
        <v>4715</v>
      </c>
    </row>
    <row r="110" spans="2:25" x14ac:dyDescent="0.25">
      <c r="B110" t="s">
        <v>5901</v>
      </c>
      <c r="F110" t="str">
        <f t="shared" si="2"/>
        <v>05Sopetrán</v>
      </c>
      <c r="G110" t="s">
        <v>5262</v>
      </c>
      <c r="H110" t="str">
        <f t="shared" si="3"/>
        <v>Antioquia</v>
      </c>
      <c r="I110">
        <v>5761</v>
      </c>
      <c r="J110" t="s">
        <v>398</v>
      </c>
      <c r="O110" t="s">
        <v>4632</v>
      </c>
      <c r="S110" t="s">
        <v>1206</v>
      </c>
      <c r="Y110" t="s">
        <v>2235</v>
      </c>
    </row>
    <row r="111" spans="2:25" x14ac:dyDescent="0.25">
      <c r="B111" t="s">
        <v>5902</v>
      </c>
      <c r="F111" t="str">
        <f t="shared" si="2"/>
        <v>05Támesis</v>
      </c>
      <c r="G111" t="s">
        <v>5262</v>
      </c>
      <c r="H111" t="str">
        <f t="shared" si="3"/>
        <v>Antioquia</v>
      </c>
      <c r="I111">
        <v>5789</v>
      </c>
      <c r="J111" t="s">
        <v>401</v>
      </c>
      <c r="O111" t="s">
        <v>398</v>
      </c>
      <c r="S111" t="s">
        <v>1207</v>
      </c>
      <c r="Y111" t="s">
        <v>2236</v>
      </c>
    </row>
    <row r="112" spans="2:25" x14ac:dyDescent="0.25">
      <c r="B112" t="s">
        <v>5903</v>
      </c>
      <c r="F112" t="str">
        <f t="shared" si="2"/>
        <v>05Tarazá</v>
      </c>
      <c r="G112" t="s">
        <v>5262</v>
      </c>
      <c r="H112" t="str">
        <f t="shared" si="3"/>
        <v>Antioquia</v>
      </c>
      <c r="I112">
        <v>5790</v>
      </c>
      <c r="J112" t="s">
        <v>404</v>
      </c>
      <c r="O112" t="s">
        <v>401</v>
      </c>
      <c r="S112" t="s">
        <v>1208</v>
      </c>
      <c r="Y112" t="s">
        <v>2238</v>
      </c>
    </row>
    <row r="113" spans="2:25" x14ac:dyDescent="0.25">
      <c r="B113" t="s">
        <v>5904</v>
      </c>
      <c r="F113" t="str">
        <f t="shared" si="2"/>
        <v>05Tarso</v>
      </c>
      <c r="G113" t="s">
        <v>5262</v>
      </c>
      <c r="H113" t="str">
        <f t="shared" si="3"/>
        <v>Antioquia</v>
      </c>
      <c r="I113">
        <v>5792</v>
      </c>
      <c r="J113" t="s">
        <v>405</v>
      </c>
      <c r="O113" t="s">
        <v>404</v>
      </c>
      <c r="S113" t="s">
        <v>1209</v>
      </c>
      <c r="Y113" t="s">
        <v>2240</v>
      </c>
    </row>
    <row r="114" spans="2:25" x14ac:dyDescent="0.25">
      <c r="B114" t="s">
        <v>5905</v>
      </c>
      <c r="F114" t="str">
        <f t="shared" si="2"/>
        <v>05Titiribí</v>
      </c>
      <c r="G114" t="s">
        <v>5262</v>
      </c>
      <c r="H114" t="str">
        <f t="shared" si="3"/>
        <v>Antioquia</v>
      </c>
      <c r="I114">
        <v>5809</v>
      </c>
      <c r="J114" t="s">
        <v>407</v>
      </c>
      <c r="O114" t="s">
        <v>405</v>
      </c>
      <c r="S114" t="s">
        <v>1210</v>
      </c>
      <c r="Y114" t="s">
        <v>2242</v>
      </c>
    </row>
    <row r="115" spans="2:25" x14ac:dyDescent="0.25">
      <c r="B115" t="s">
        <v>5906</v>
      </c>
      <c r="F115" t="str">
        <f t="shared" si="2"/>
        <v>05Toledo</v>
      </c>
      <c r="G115" t="s">
        <v>5262</v>
      </c>
      <c r="H115" t="str">
        <f t="shared" si="3"/>
        <v>Antioquia</v>
      </c>
      <c r="I115">
        <v>5819</v>
      </c>
      <c r="J115" t="s">
        <v>410</v>
      </c>
      <c r="O115" t="s">
        <v>407</v>
      </c>
      <c r="S115" t="s">
        <v>1211</v>
      </c>
      <c r="Y115" t="s">
        <v>2243</v>
      </c>
    </row>
    <row r="116" spans="2:25" x14ac:dyDescent="0.25">
      <c r="B116" t="s">
        <v>5907</v>
      </c>
      <c r="F116" t="str">
        <f t="shared" si="2"/>
        <v>05Turbo</v>
      </c>
      <c r="G116" t="s">
        <v>5262</v>
      </c>
      <c r="H116" t="str">
        <f t="shared" si="3"/>
        <v>Antioquia</v>
      </c>
      <c r="I116">
        <v>5837</v>
      </c>
      <c r="J116" t="s">
        <v>412</v>
      </c>
      <c r="O116" t="s">
        <v>410</v>
      </c>
      <c r="S116" t="s">
        <v>1212</v>
      </c>
      <c r="Y116" t="s">
        <v>2244</v>
      </c>
    </row>
    <row r="117" spans="2:25" x14ac:dyDescent="0.25">
      <c r="B117" t="s">
        <v>5908</v>
      </c>
      <c r="F117" t="str">
        <f t="shared" si="2"/>
        <v>05Uramita</v>
      </c>
      <c r="G117" t="s">
        <v>5262</v>
      </c>
      <c r="H117" t="str">
        <f t="shared" si="3"/>
        <v>Antioquia</v>
      </c>
      <c r="I117">
        <v>5842</v>
      </c>
      <c r="J117" t="s">
        <v>430</v>
      </c>
      <c r="O117" t="s">
        <v>412</v>
      </c>
      <c r="S117" t="s">
        <v>1213</v>
      </c>
      <c r="Y117" t="s">
        <v>2248</v>
      </c>
    </row>
    <row r="118" spans="2:25" x14ac:dyDescent="0.25">
      <c r="B118" t="s">
        <v>5909</v>
      </c>
      <c r="F118" t="str">
        <f t="shared" si="2"/>
        <v>05Urrao</v>
      </c>
      <c r="G118" t="s">
        <v>5262</v>
      </c>
      <c r="H118" t="str">
        <f t="shared" si="3"/>
        <v>Antioquia</v>
      </c>
      <c r="I118">
        <v>5847</v>
      </c>
      <c r="J118" t="s">
        <v>432</v>
      </c>
      <c r="O118" t="s">
        <v>430</v>
      </c>
      <c r="S118" t="s">
        <v>1215</v>
      </c>
      <c r="Y118" t="s">
        <v>2252</v>
      </c>
    </row>
    <row r="119" spans="2:25" x14ac:dyDescent="0.25">
      <c r="B119" t="s">
        <v>5910</v>
      </c>
      <c r="F119" t="str">
        <f t="shared" si="2"/>
        <v>05Valdivia</v>
      </c>
      <c r="G119" t="s">
        <v>5262</v>
      </c>
      <c r="H119" t="str">
        <f t="shared" si="3"/>
        <v>Antioquia</v>
      </c>
      <c r="I119">
        <v>5854</v>
      </c>
      <c r="J119" t="s">
        <v>437</v>
      </c>
      <c r="O119" t="s">
        <v>432</v>
      </c>
      <c r="S119" t="s">
        <v>1216</v>
      </c>
      <c r="Y119" t="s">
        <v>2258</v>
      </c>
    </row>
    <row r="120" spans="2:25" x14ac:dyDescent="0.25">
      <c r="B120" t="s">
        <v>5911</v>
      </c>
      <c r="F120" t="str">
        <f t="shared" si="2"/>
        <v>05Valparaíso</v>
      </c>
      <c r="G120" t="s">
        <v>5262</v>
      </c>
      <c r="H120" t="str">
        <f t="shared" si="3"/>
        <v>Antioquia</v>
      </c>
      <c r="I120">
        <v>5856</v>
      </c>
      <c r="J120" t="s">
        <v>441</v>
      </c>
      <c r="O120" t="s">
        <v>437</v>
      </c>
      <c r="S120" t="s">
        <v>1218</v>
      </c>
      <c r="Y120" t="s">
        <v>2260</v>
      </c>
    </row>
    <row r="121" spans="2:25" x14ac:dyDescent="0.25">
      <c r="B121" t="s">
        <v>5912</v>
      </c>
      <c r="F121" t="str">
        <f t="shared" si="2"/>
        <v>05Vegachí</v>
      </c>
      <c r="G121" t="s">
        <v>5262</v>
      </c>
      <c r="H121" t="str">
        <f t="shared" si="3"/>
        <v>Antioquia</v>
      </c>
      <c r="I121">
        <v>5858</v>
      </c>
      <c r="J121" t="s">
        <v>442</v>
      </c>
      <c r="O121" t="s">
        <v>441</v>
      </c>
      <c r="S121" t="s">
        <v>1219</v>
      </c>
    </row>
    <row r="122" spans="2:25" x14ac:dyDescent="0.25">
      <c r="B122" t="s">
        <v>5913</v>
      </c>
      <c r="F122" t="str">
        <f t="shared" si="2"/>
        <v>05Venecia</v>
      </c>
      <c r="G122" t="s">
        <v>5262</v>
      </c>
      <c r="H122" t="str">
        <f t="shared" si="3"/>
        <v>Antioquia</v>
      </c>
      <c r="I122">
        <v>5861</v>
      </c>
      <c r="J122" t="s">
        <v>444</v>
      </c>
      <c r="O122" t="s">
        <v>442</v>
      </c>
      <c r="S122" t="s">
        <v>1221</v>
      </c>
    </row>
    <row r="123" spans="2:25" x14ac:dyDescent="0.25">
      <c r="B123" t="s">
        <v>5914</v>
      </c>
      <c r="F123" t="str">
        <f t="shared" si="2"/>
        <v>05Vigía del Fuerte</v>
      </c>
      <c r="G123" t="s">
        <v>5262</v>
      </c>
      <c r="H123" t="str">
        <f t="shared" si="3"/>
        <v>Antioquia</v>
      </c>
      <c r="I123">
        <v>5873</v>
      </c>
      <c r="J123" t="s">
        <v>447</v>
      </c>
      <c r="O123" t="s">
        <v>444</v>
      </c>
      <c r="S123" t="s">
        <v>1222</v>
      </c>
    </row>
    <row r="124" spans="2:25" x14ac:dyDescent="0.25">
      <c r="B124" t="s">
        <v>5915</v>
      </c>
      <c r="F124" t="str">
        <f t="shared" si="2"/>
        <v>05Yalí</v>
      </c>
      <c r="G124" t="s">
        <v>5262</v>
      </c>
      <c r="H124" t="str">
        <f t="shared" si="3"/>
        <v>Antioquia</v>
      </c>
      <c r="I124">
        <v>5885</v>
      </c>
      <c r="J124" t="s">
        <v>449</v>
      </c>
      <c r="O124" t="s">
        <v>447</v>
      </c>
      <c r="S124" t="s">
        <v>1223</v>
      </c>
    </row>
    <row r="125" spans="2:25" x14ac:dyDescent="0.25">
      <c r="B125" t="s">
        <v>5916</v>
      </c>
      <c r="F125" t="str">
        <f t="shared" si="2"/>
        <v>05Yarumal</v>
      </c>
      <c r="G125" t="s">
        <v>5262</v>
      </c>
      <c r="H125" t="str">
        <f t="shared" si="3"/>
        <v>Antioquia</v>
      </c>
      <c r="I125">
        <v>5887</v>
      </c>
      <c r="J125" t="s">
        <v>450</v>
      </c>
      <c r="O125" t="s">
        <v>449</v>
      </c>
      <c r="S125" t="s">
        <v>1224</v>
      </c>
    </row>
    <row r="126" spans="2:25" x14ac:dyDescent="0.25">
      <c r="B126" t="s">
        <v>5917</v>
      </c>
      <c r="F126" t="str">
        <f t="shared" si="2"/>
        <v>05Yolombó</v>
      </c>
      <c r="G126" t="s">
        <v>5262</v>
      </c>
      <c r="H126" t="str">
        <f t="shared" si="3"/>
        <v>Antioquia</v>
      </c>
      <c r="I126">
        <v>5890</v>
      </c>
      <c r="J126" t="s">
        <v>456</v>
      </c>
      <c r="O126" t="s">
        <v>450</v>
      </c>
      <c r="S126" t="s">
        <v>1225</v>
      </c>
    </row>
    <row r="127" spans="2:25" x14ac:dyDescent="0.25">
      <c r="B127" t="s">
        <v>5918</v>
      </c>
      <c r="F127" t="str">
        <f t="shared" si="2"/>
        <v>05Yondó</v>
      </c>
      <c r="G127" t="s">
        <v>5262</v>
      </c>
      <c r="H127" t="str">
        <f t="shared" si="3"/>
        <v>Antioquia</v>
      </c>
      <c r="I127">
        <v>5893</v>
      </c>
      <c r="J127" t="s">
        <v>4633</v>
      </c>
      <c r="O127" t="s">
        <v>456</v>
      </c>
      <c r="S127" t="s">
        <v>1226</v>
      </c>
    </row>
    <row r="128" spans="2:25" x14ac:dyDescent="0.25">
      <c r="B128" t="s">
        <v>5919</v>
      </c>
      <c r="F128" t="str">
        <f t="shared" si="2"/>
        <v>05Zaragoza</v>
      </c>
      <c r="G128" t="s">
        <v>5262</v>
      </c>
      <c r="H128" t="str">
        <f t="shared" si="3"/>
        <v>Antioquia</v>
      </c>
      <c r="I128">
        <v>5895</v>
      </c>
      <c r="J128" t="s">
        <v>466</v>
      </c>
      <c r="O128" t="s">
        <v>4633</v>
      </c>
    </row>
    <row r="129" spans="2:15" x14ac:dyDescent="0.25">
      <c r="B129" t="s">
        <v>5920</v>
      </c>
      <c r="F129" t="str">
        <f t="shared" si="2"/>
        <v>08Barranquilla</v>
      </c>
      <c r="G129" t="s">
        <v>5265</v>
      </c>
      <c r="H129" t="str">
        <f t="shared" si="3"/>
        <v>Atlantico</v>
      </c>
      <c r="I129">
        <v>8001</v>
      </c>
      <c r="J129" t="s">
        <v>474</v>
      </c>
      <c r="O129" t="s">
        <v>466</v>
      </c>
    </row>
    <row r="130" spans="2:15" x14ac:dyDescent="0.25">
      <c r="B130" t="s">
        <v>5921</v>
      </c>
      <c r="F130" t="str">
        <f t="shared" si="2"/>
        <v>08Baranoa</v>
      </c>
      <c r="G130" t="s">
        <v>5265</v>
      </c>
      <c r="H130" t="str">
        <f t="shared" si="3"/>
        <v>Atlantico</v>
      </c>
      <c r="I130">
        <v>8078</v>
      </c>
      <c r="J130" t="s">
        <v>501</v>
      </c>
    </row>
    <row r="131" spans="2:15" x14ac:dyDescent="0.25">
      <c r="B131" t="s">
        <v>5922</v>
      </c>
      <c r="F131" t="str">
        <f t="shared" si="2"/>
        <v>08Campo de la Cruz</v>
      </c>
      <c r="G131" t="s">
        <v>5265</v>
      </c>
      <c r="H131" t="str">
        <f t="shared" si="3"/>
        <v>Atlantico</v>
      </c>
      <c r="I131">
        <v>8137</v>
      </c>
      <c r="J131" t="s">
        <v>4650</v>
      </c>
    </row>
    <row r="132" spans="2:15" x14ac:dyDescent="0.25">
      <c r="B132" t="s">
        <v>5923</v>
      </c>
      <c r="F132" t="str">
        <f t="shared" ref="F132:F195" si="4">CONCATENATE(G132,J132)</f>
        <v>08Candelaria</v>
      </c>
      <c r="G132" t="s">
        <v>5265</v>
      </c>
      <c r="H132" t="str">
        <f t="shared" si="3"/>
        <v>Atlantico</v>
      </c>
      <c r="I132">
        <v>8141</v>
      </c>
      <c r="J132" t="s">
        <v>507</v>
      </c>
    </row>
    <row r="133" spans="2:15" x14ac:dyDescent="0.25">
      <c r="B133" t="s">
        <v>5924</v>
      </c>
      <c r="F133" t="str">
        <f t="shared" si="4"/>
        <v>08Galapa</v>
      </c>
      <c r="G133" t="s">
        <v>5265</v>
      </c>
      <c r="H133" t="str">
        <f t="shared" ref="H133:H196" si="5">VLOOKUP(G133,$C$4:$D$36,2,FALSE)</f>
        <v>Atlantico</v>
      </c>
      <c r="I133">
        <v>8296</v>
      </c>
      <c r="J133" t="s">
        <v>508</v>
      </c>
    </row>
    <row r="134" spans="2:15" x14ac:dyDescent="0.25">
      <c r="B134" t="s">
        <v>5925</v>
      </c>
      <c r="F134" t="str">
        <f t="shared" si="4"/>
        <v>08Juan de Acosta</v>
      </c>
      <c r="G134" t="s">
        <v>5265</v>
      </c>
      <c r="H134" t="str">
        <f t="shared" si="5"/>
        <v>Atlantico</v>
      </c>
      <c r="I134">
        <v>8372</v>
      </c>
      <c r="J134" t="s">
        <v>511</v>
      </c>
    </row>
    <row r="135" spans="2:15" x14ac:dyDescent="0.25">
      <c r="B135" t="s">
        <v>5926</v>
      </c>
      <c r="F135" t="str">
        <f t="shared" si="4"/>
        <v>08Luruaco</v>
      </c>
      <c r="G135" t="s">
        <v>5265</v>
      </c>
      <c r="H135" t="str">
        <f t="shared" si="5"/>
        <v>Atlantico</v>
      </c>
      <c r="I135">
        <v>8421</v>
      </c>
      <c r="J135" t="s">
        <v>514</v>
      </c>
    </row>
    <row r="136" spans="2:15" x14ac:dyDescent="0.25">
      <c r="B136" t="s">
        <v>5927</v>
      </c>
      <c r="F136" t="str">
        <f t="shared" si="4"/>
        <v>08Malambo</v>
      </c>
      <c r="G136" t="s">
        <v>5265</v>
      </c>
      <c r="H136" t="str">
        <f t="shared" si="5"/>
        <v>Atlantico</v>
      </c>
      <c r="I136">
        <v>8433</v>
      </c>
      <c r="J136" t="s">
        <v>518</v>
      </c>
    </row>
    <row r="137" spans="2:15" x14ac:dyDescent="0.25">
      <c r="B137" t="s">
        <v>5928</v>
      </c>
      <c r="F137" t="str">
        <f t="shared" si="4"/>
        <v>08Manatí</v>
      </c>
      <c r="G137" t="s">
        <v>5265</v>
      </c>
      <c r="H137" t="str">
        <f t="shared" si="5"/>
        <v>Atlantico</v>
      </c>
      <c r="I137">
        <v>8436</v>
      </c>
      <c r="J137" t="s">
        <v>529</v>
      </c>
    </row>
    <row r="138" spans="2:15" x14ac:dyDescent="0.25">
      <c r="B138" t="s">
        <v>5929</v>
      </c>
      <c r="F138" t="str">
        <f t="shared" si="4"/>
        <v>08Palmar de Varela</v>
      </c>
      <c r="G138" t="s">
        <v>5265</v>
      </c>
      <c r="H138" t="str">
        <f t="shared" si="5"/>
        <v>Atlantico</v>
      </c>
      <c r="I138">
        <v>8520</v>
      </c>
      <c r="J138" t="s">
        <v>532</v>
      </c>
    </row>
    <row r="139" spans="2:15" x14ac:dyDescent="0.25">
      <c r="B139" t="s">
        <v>5930</v>
      </c>
      <c r="F139" t="str">
        <f t="shared" si="4"/>
        <v>08Piojó</v>
      </c>
      <c r="G139" t="s">
        <v>5265</v>
      </c>
      <c r="H139" t="str">
        <f t="shared" si="5"/>
        <v>Atlantico</v>
      </c>
      <c r="I139">
        <v>8549</v>
      </c>
      <c r="J139" t="s">
        <v>534</v>
      </c>
    </row>
    <row r="140" spans="2:15" x14ac:dyDescent="0.25">
      <c r="B140" t="s">
        <v>5931</v>
      </c>
      <c r="F140" t="str">
        <f t="shared" si="4"/>
        <v>08Polonuevo</v>
      </c>
      <c r="G140" t="s">
        <v>5265</v>
      </c>
      <c r="H140" t="str">
        <f t="shared" si="5"/>
        <v>Atlantico</v>
      </c>
      <c r="I140">
        <v>8558</v>
      </c>
      <c r="J140" t="s">
        <v>535</v>
      </c>
    </row>
    <row r="141" spans="2:15" x14ac:dyDescent="0.25">
      <c r="B141" t="s">
        <v>5932</v>
      </c>
      <c r="F141" t="str">
        <f t="shared" si="4"/>
        <v>08Ponedera</v>
      </c>
      <c r="G141" t="s">
        <v>5265</v>
      </c>
      <c r="H141" t="str">
        <f t="shared" si="5"/>
        <v>Atlantico</v>
      </c>
      <c r="I141">
        <v>8560</v>
      </c>
      <c r="J141" t="s">
        <v>537</v>
      </c>
    </row>
    <row r="142" spans="2:15" x14ac:dyDescent="0.25">
      <c r="B142" t="s">
        <v>5933</v>
      </c>
      <c r="F142" t="str">
        <f t="shared" si="4"/>
        <v>08Puerto Colombia</v>
      </c>
      <c r="G142" t="s">
        <v>5265</v>
      </c>
      <c r="H142" t="str">
        <f t="shared" si="5"/>
        <v>Atlantico</v>
      </c>
      <c r="I142">
        <v>8573</v>
      </c>
      <c r="J142" t="s">
        <v>539</v>
      </c>
    </row>
    <row r="143" spans="2:15" x14ac:dyDescent="0.25">
      <c r="B143" t="s">
        <v>5934</v>
      </c>
      <c r="F143" t="str">
        <f t="shared" si="4"/>
        <v>08Repelón</v>
      </c>
      <c r="G143" t="s">
        <v>5265</v>
      </c>
      <c r="H143" t="str">
        <f t="shared" si="5"/>
        <v>Atlantico</v>
      </c>
      <c r="I143">
        <v>8606</v>
      </c>
      <c r="J143" t="s">
        <v>542</v>
      </c>
    </row>
    <row r="144" spans="2:15" x14ac:dyDescent="0.25">
      <c r="B144" t="s">
        <v>5935</v>
      </c>
      <c r="F144" t="str">
        <f t="shared" si="4"/>
        <v>08Sabanagrande</v>
      </c>
      <c r="G144" t="s">
        <v>5265</v>
      </c>
      <c r="H144" t="str">
        <f t="shared" si="5"/>
        <v>Atlantico</v>
      </c>
      <c r="I144">
        <v>8634</v>
      </c>
      <c r="J144" t="s">
        <v>545</v>
      </c>
    </row>
    <row r="145" spans="2:10" x14ac:dyDescent="0.25">
      <c r="B145" t="s">
        <v>5936</v>
      </c>
      <c r="F145" t="str">
        <f t="shared" si="4"/>
        <v>08Sabanalarga</v>
      </c>
      <c r="G145" t="s">
        <v>5265</v>
      </c>
      <c r="H145" t="str">
        <f t="shared" si="5"/>
        <v>Atlantico</v>
      </c>
      <c r="I145">
        <v>8638</v>
      </c>
      <c r="J145" t="s">
        <v>335</v>
      </c>
    </row>
    <row r="146" spans="2:10" x14ac:dyDescent="0.25">
      <c r="B146" t="s">
        <v>5937</v>
      </c>
      <c r="F146" t="str">
        <f t="shared" si="4"/>
        <v>08Santa Lucía</v>
      </c>
      <c r="G146" t="s">
        <v>5265</v>
      </c>
      <c r="H146" t="str">
        <f t="shared" si="5"/>
        <v>Atlantico</v>
      </c>
      <c r="I146">
        <v>8675</v>
      </c>
      <c r="J146" t="s">
        <v>551</v>
      </c>
    </row>
    <row r="147" spans="2:10" x14ac:dyDescent="0.25">
      <c r="B147" t="s">
        <v>5938</v>
      </c>
      <c r="F147" t="str">
        <f t="shared" si="4"/>
        <v>08Santo Tomás</v>
      </c>
      <c r="G147" t="s">
        <v>5265</v>
      </c>
      <c r="H147" t="str">
        <f t="shared" si="5"/>
        <v>Atlantico</v>
      </c>
      <c r="I147">
        <v>8685</v>
      </c>
      <c r="J147" t="s">
        <v>553</v>
      </c>
    </row>
    <row r="148" spans="2:10" x14ac:dyDescent="0.25">
      <c r="B148" t="s">
        <v>5939</v>
      </c>
      <c r="F148" t="str">
        <f t="shared" si="4"/>
        <v>08Soledad</v>
      </c>
      <c r="G148" t="s">
        <v>5265</v>
      </c>
      <c r="H148" t="str">
        <f t="shared" si="5"/>
        <v>Atlantico</v>
      </c>
      <c r="I148">
        <v>8758</v>
      </c>
      <c r="J148" t="s">
        <v>555</v>
      </c>
    </row>
    <row r="149" spans="2:10" x14ac:dyDescent="0.25">
      <c r="B149" t="s">
        <v>5940</v>
      </c>
      <c r="F149" t="str">
        <f t="shared" si="4"/>
        <v>08Suan</v>
      </c>
      <c r="G149" t="s">
        <v>5265</v>
      </c>
      <c r="H149" t="str">
        <f t="shared" si="5"/>
        <v>Atlantico</v>
      </c>
      <c r="I149">
        <v>8770</v>
      </c>
      <c r="J149" t="s">
        <v>578</v>
      </c>
    </row>
    <row r="150" spans="2:10" x14ac:dyDescent="0.25">
      <c r="B150" t="s">
        <v>5941</v>
      </c>
      <c r="F150" t="str">
        <f t="shared" si="4"/>
        <v>08Tubará</v>
      </c>
      <c r="G150" t="s">
        <v>5265</v>
      </c>
      <c r="H150" t="str">
        <f t="shared" si="5"/>
        <v>Atlantico</v>
      </c>
      <c r="I150">
        <v>8832</v>
      </c>
      <c r="J150" t="s">
        <v>579</v>
      </c>
    </row>
    <row r="151" spans="2:10" x14ac:dyDescent="0.25">
      <c r="B151" t="s">
        <v>5942</v>
      </c>
      <c r="F151" t="str">
        <f t="shared" si="4"/>
        <v>08Usiacurí</v>
      </c>
      <c r="G151" t="s">
        <v>5265</v>
      </c>
      <c r="H151" t="str">
        <f t="shared" si="5"/>
        <v>Atlantico</v>
      </c>
      <c r="I151">
        <v>8849</v>
      </c>
      <c r="J151" t="s">
        <v>581</v>
      </c>
    </row>
    <row r="152" spans="2:10" x14ac:dyDescent="0.25">
      <c r="B152" t="s">
        <v>5943</v>
      </c>
      <c r="F152" t="str">
        <f t="shared" si="4"/>
        <v>11Bogotá, D.C.</v>
      </c>
      <c r="G152" t="s">
        <v>5331</v>
      </c>
      <c r="H152" t="str">
        <f t="shared" si="5"/>
        <v>Bogota</v>
      </c>
      <c r="I152">
        <v>11001</v>
      </c>
      <c r="J152" t="s">
        <v>582</v>
      </c>
    </row>
    <row r="153" spans="2:10" x14ac:dyDescent="0.25">
      <c r="B153" t="s">
        <v>5944</v>
      </c>
      <c r="F153" t="str">
        <f t="shared" si="4"/>
        <v>13Cartagena</v>
      </c>
      <c r="G153" t="s">
        <v>5335</v>
      </c>
      <c r="H153" t="str">
        <f t="shared" si="5"/>
        <v>Bolivar</v>
      </c>
      <c r="I153">
        <v>13001</v>
      </c>
      <c r="J153" t="s">
        <v>874</v>
      </c>
    </row>
    <row r="154" spans="2:10" x14ac:dyDescent="0.25">
      <c r="B154" t="s">
        <v>5945</v>
      </c>
      <c r="F154" t="str">
        <f t="shared" si="4"/>
        <v>13Achí</v>
      </c>
      <c r="G154" t="s">
        <v>5335</v>
      </c>
      <c r="H154" t="str">
        <f t="shared" si="5"/>
        <v>Bolivar</v>
      </c>
      <c r="I154">
        <v>13006</v>
      </c>
      <c r="J154" t="s">
        <v>929</v>
      </c>
    </row>
    <row r="155" spans="2:10" x14ac:dyDescent="0.25">
      <c r="B155" t="s">
        <v>6767</v>
      </c>
      <c r="F155" t="str">
        <f t="shared" si="4"/>
        <v>13Altos del Rosario</v>
      </c>
      <c r="G155" t="s">
        <v>5335</v>
      </c>
      <c r="H155" t="str">
        <f t="shared" si="5"/>
        <v>Bolivar</v>
      </c>
      <c r="I155">
        <v>13030</v>
      </c>
      <c r="J155" t="s">
        <v>930</v>
      </c>
    </row>
    <row r="156" spans="2:10" x14ac:dyDescent="0.25">
      <c r="B156" t="s">
        <v>5946</v>
      </c>
      <c r="F156" t="str">
        <f t="shared" si="4"/>
        <v>13Arenal</v>
      </c>
      <c r="G156" t="s">
        <v>5335</v>
      </c>
      <c r="H156" t="str">
        <f t="shared" si="5"/>
        <v>Bolivar</v>
      </c>
      <c r="I156">
        <v>13042</v>
      </c>
      <c r="J156" t="s">
        <v>931</v>
      </c>
    </row>
    <row r="157" spans="2:10" x14ac:dyDescent="0.25">
      <c r="B157" t="s">
        <v>5947</v>
      </c>
      <c r="F157" t="str">
        <f t="shared" si="4"/>
        <v>13Arjona</v>
      </c>
      <c r="G157" t="s">
        <v>5335</v>
      </c>
      <c r="H157" t="str">
        <f t="shared" si="5"/>
        <v>Bolivar</v>
      </c>
      <c r="I157">
        <v>13052</v>
      </c>
      <c r="J157" t="s">
        <v>932</v>
      </c>
    </row>
    <row r="158" spans="2:10" x14ac:dyDescent="0.25">
      <c r="B158" t="s">
        <v>6768</v>
      </c>
      <c r="F158" t="str">
        <f t="shared" si="4"/>
        <v>13Arroyohondo</v>
      </c>
      <c r="G158" t="s">
        <v>5335</v>
      </c>
      <c r="H158" t="str">
        <f t="shared" si="5"/>
        <v>Bolivar</v>
      </c>
      <c r="I158">
        <v>13062</v>
      </c>
      <c r="J158" t="s">
        <v>933</v>
      </c>
    </row>
    <row r="159" spans="2:10" x14ac:dyDescent="0.25">
      <c r="B159" t="s">
        <v>6766</v>
      </c>
      <c r="F159" t="str">
        <f t="shared" si="4"/>
        <v>13Barranco de Loba</v>
      </c>
      <c r="G159" t="s">
        <v>5335</v>
      </c>
      <c r="H159" t="str">
        <f t="shared" si="5"/>
        <v>Bolivar</v>
      </c>
      <c r="I159">
        <v>13074</v>
      </c>
      <c r="J159" t="s">
        <v>934</v>
      </c>
    </row>
    <row r="160" spans="2:10" x14ac:dyDescent="0.25">
      <c r="B160" t="s">
        <v>5948</v>
      </c>
      <c r="F160" t="str">
        <f t="shared" si="4"/>
        <v>13Calamar</v>
      </c>
      <c r="G160" t="s">
        <v>5335</v>
      </c>
      <c r="H160" t="str">
        <f t="shared" si="5"/>
        <v>Bolivar</v>
      </c>
      <c r="I160">
        <v>13140</v>
      </c>
      <c r="J160" t="s">
        <v>935</v>
      </c>
    </row>
    <row r="161" spans="2:10" x14ac:dyDescent="0.25">
      <c r="B161" t="s">
        <v>6769</v>
      </c>
      <c r="F161" t="str">
        <f t="shared" si="4"/>
        <v>13Cantagallo</v>
      </c>
      <c r="G161" t="s">
        <v>5335</v>
      </c>
      <c r="H161" t="str">
        <f t="shared" si="5"/>
        <v>Bolivar</v>
      </c>
      <c r="I161">
        <v>13160</v>
      </c>
      <c r="J161" t="s">
        <v>936</v>
      </c>
    </row>
    <row r="162" spans="2:10" x14ac:dyDescent="0.25">
      <c r="B162" t="s">
        <v>5949</v>
      </c>
      <c r="F162" t="str">
        <f t="shared" si="4"/>
        <v>13Cicuco</v>
      </c>
      <c r="G162" t="s">
        <v>5335</v>
      </c>
      <c r="H162" t="str">
        <f t="shared" si="5"/>
        <v>Bolivar</v>
      </c>
      <c r="I162">
        <v>13188</v>
      </c>
      <c r="J162" t="s">
        <v>937</v>
      </c>
    </row>
    <row r="163" spans="2:10" x14ac:dyDescent="0.25">
      <c r="B163" t="s">
        <v>6770</v>
      </c>
      <c r="F163" t="str">
        <f t="shared" si="4"/>
        <v>13Córdoba</v>
      </c>
      <c r="G163" t="s">
        <v>5335</v>
      </c>
      <c r="H163" t="str">
        <f t="shared" si="5"/>
        <v>Bolivar</v>
      </c>
      <c r="I163">
        <v>13212</v>
      </c>
      <c r="J163" t="s">
        <v>938</v>
      </c>
    </row>
    <row r="164" spans="2:10" x14ac:dyDescent="0.25">
      <c r="B164" t="s">
        <v>6777</v>
      </c>
      <c r="F164" t="str">
        <f t="shared" si="4"/>
        <v>13Clemencia</v>
      </c>
      <c r="G164" t="s">
        <v>5335</v>
      </c>
      <c r="H164" t="str">
        <f t="shared" si="5"/>
        <v>Bolivar</v>
      </c>
      <c r="I164">
        <v>13222</v>
      </c>
      <c r="J164" t="s">
        <v>939</v>
      </c>
    </row>
    <row r="165" spans="2:10" x14ac:dyDescent="0.25">
      <c r="B165" t="s">
        <v>5950</v>
      </c>
      <c r="F165" t="str">
        <f t="shared" si="4"/>
        <v>13El Carmen de Bolívar</v>
      </c>
      <c r="G165" t="s">
        <v>5335</v>
      </c>
      <c r="H165" t="str">
        <f t="shared" si="5"/>
        <v>Bolivar</v>
      </c>
      <c r="I165">
        <v>13244</v>
      </c>
      <c r="J165" t="s">
        <v>940</v>
      </c>
    </row>
    <row r="166" spans="2:10" x14ac:dyDescent="0.25">
      <c r="B166" t="s">
        <v>5951</v>
      </c>
      <c r="F166" t="str">
        <f t="shared" si="4"/>
        <v>13El Guamo</v>
      </c>
      <c r="G166" t="s">
        <v>5335</v>
      </c>
      <c r="H166" t="str">
        <f t="shared" si="5"/>
        <v>Bolivar</v>
      </c>
      <c r="I166">
        <v>13248</v>
      </c>
      <c r="J166" t="s">
        <v>943</v>
      </c>
    </row>
    <row r="167" spans="2:10" x14ac:dyDescent="0.25">
      <c r="B167" t="s">
        <v>6771</v>
      </c>
      <c r="F167" t="str">
        <f t="shared" si="4"/>
        <v>13El Peñón</v>
      </c>
      <c r="G167" t="s">
        <v>5335</v>
      </c>
      <c r="H167" t="str">
        <f t="shared" si="5"/>
        <v>Bolivar</v>
      </c>
      <c r="I167">
        <v>13268</v>
      </c>
      <c r="J167" t="s">
        <v>4699</v>
      </c>
    </row>
    <row r="168" spans="2:10" x14ac:dyDescent="0.25">
      <c r="B168" t="s">
        <v>6776</v>
      </c>
      <c r="F168" t="str">
        <f t="shared" si="4"/>
        <v>13Hatillo de Loba</v>
      </c>
      <c r="G168" t="s">
        <v>5335</v>
      </c>
      <c r="H168" t="str">
        <f t="shared" si="5"/>
        <v>Bolivar</v>
      </c>
      <c r="I168">
        <v>13300</v>
      </c>
      <c r="J168" t="s">
        <v>944</v>
      </c>
    </row>
    <row r="169" spans="2:10" x14ac:dyDescent="0.25">
      <c r="B169" t="s">
        <v>5952</v>
      </c>
      <c r="F169" t="str">
        <f t="shared" si="4"/>
        <v>13Magangué</v>
      </c>
      <c r="G169" t="s">
        <v>5335</v>
      </c>
      <c r="H169" t="str">
        <f t="shared" si="5"/>
        <v>Bolivar</v>
      </c>
      <c r="I169">
        <v>13430</v>
      </c>
      <c r="J169" t="s">
        <v>945</v>
      </c>
    </row>
    <row r="170" spans="2:10" x14ac:dyDescent="0.25">
      <c r="B170" t="s">
        <v>5953</v>
      </c>
      <c r="F170" t="str">
        <f t="shared" si="4"/>
        <v>13Mahates</v>
      </c>
      <c r="G170" t="s">
        <v>5335</v>
      </c>
      <c r="H170" t="str">
        <f t="shared" si="5"/>
        <v>Bolivar</v>
      </c>
      <c r="I170">
        <v>13433</v>
      </c>
      <c r="J170" t="s">
        <v>966</v>
      </c>
    </row>
    <row r="171" spans="2:10" x14ac:dyDescent="0.25">
      <c r="B171" t="s">
        <v>6772</v>
      </c>
      <c r="F171" t="str">
        <f t="shared" si="4"/>
        <v>13Margarita</v>
      </c>
      <c r="G171" t="s">
        <v>5335</v>
      </c>
      <c r="H171" t="str">
        <f t="shared" si="5"/>
        <v>Bolivar</v>
      </c>
      <c r="I171">
        <v>13440</v>
      </c>
      <c r="J171" t="s">
        <v>968</v>
      </c>
    </row>
    <row r="172" spans="2:10" x14ac:dyDescent="0.25">
      <c r="B172" t="s">
        <v>5954</v>
      </c>
      <c r="F172" t="str">
        <f t="shared" si="4"/>
        <v>13María la Baja</v>
      </c>
      <c r="G172" t="s">
        <v>5335</v>
      </c>
      <c r="H172" t="str">
        <f t="shared" si="5"/>
        <v>Bolivar</v>
      </c>
      <c r="I172">
        <v>13442</v>
      </c>
      <c r="J172" t="s">
        <v>969</v>
      </c>
    </row>
    <row r="173" spans="2:10" x14ac:dyDescent="0.25">
      <c r="B173" t="s">
        <v>6765</v>
      </c>
      <c r="F173" t="str">
        <f t="shared" si="4"/>
        <v>13Montecristo</v>
      </c>
      <c r="G173" t="s">
        <v>5335</v>
      </c>
      <c r="H173" t="str">
        <f t="shared" si="5"/>
        <v>Bolivar</v>
      </c>
      <c r="I173">
        <v>13458</v>
      </c>
      <c r="J173" t="s">
        <v>972</v>
      </c>
    </row>
    <row r="174" spans="2:10" x14ac:dyDescent="0.25">
      <c r="B174" t="s">
        <v>5955</v>
      </c>
      <c r="F174" t="str">
        <f t="shared" si="4"/>
        <v>13Mompós</v>
      </c>
      <c r="G174" t="s">
        <v>5335</v>
      </c>
      <c r="H174" t="str">
        <f t="shared" si="5"/>
        <v>Bolivar</v>
      </c>
      <c r="I174">
        <v>13468</v>
      </c>
      <c r="J174" t="s">
        <v>973</v>
      </c>
    </row>
    <row r="175" spans="2:10" x14ac:dyDescent="0.25">
      <c r="B175" t="s">
        <v>6773</v>
      </c>
      <c r="F175" t="str">
        <f t="shared" si="4"/>
        <v>13Morales</v>
      </c>
      <c r="G175" t="s">
        <v>5335</v>
      </c>
      <c r="H175" t="str">
        <f t="shared" si="5"/>
        <v>Bolivar</v>
      </c>
      <c r="I175">
        <v>13473</v>
      </c>
      <c r="J175" t="s">
        <v>974</v>
      </c>
    </row>
    <row r="176" spans="2:10" x14ac:dyDescent="0.25">
      <c r="B176" t="s">
        <v>6775</v>
      </c>
      <c r="F176" t="str">
        <f t="shared" si="4"/>
        <v>13Norosi</v>
      </c>
      <c r="G176" t="s">
        <v>5335</v>
      </c>
      <c r="H176" t="str">
        <f t="shared" si="5"/>
        <v>Bolivar</v>
      </c>
      <c r="I176">
        <v>13490</v>
      </c>
      <c r="J176" t="s">
        <v>4836</v>
      </c>
    </row>
    <row r="177" spans="2:10" x14ac:dyDescent="0.25">
      <c r="B177" t="s">
        <v>5956</v>
      </c>
      <c r="F177" t="str">
        <f t="shared" si="4"/>
        <v>13Pinillos</v>
      </c>
      <c r="G177" t="s">
        <v>5335</v>
      </c>
      <c r="H177" t="str">
        <f t="shared" si="5"/>
        <v>Bolivar</v>
      </c>
      <c r="I177">
        <v>13549</v>
      </c>
      <c r="J177" t="s">
        <v>975</v>
      </c>
    </row>
    <row r="178" spans="2:10" x14ac:dyDescent="0.25">
      <c r="B178" t="s">
        <v>5957</v>
      </c>
      <c r="F178" t="str">
        <f t="shared" si="4"/>
        <v>13Regidor</v>
      </c>
      <c r="G178" t="s">
        <v>5335</v>
      </c>
      <c r="H178" t="str">
        <f t="shared" si="5"/>
        <v>Bolivar</v>
      </c>
      <c r="I178">
        <v>13580</v>
      </c>
      <c r="J178" t="s">
        <v>976</v>
      </c>
    </row>
    <row r="179" spans="2:10" x14ac:dyDescent="0.25">
      <c r="B179" t="s">
        <v>5958</v>
      </c>
      <c r="F179" t="str">
        <f t="shared" si="4"/>
        <v>13Río Viejo</v>
      </c>
      <c r="G179" t="s">
        <v>5335</v>
      </c>
      <c r="H179" t="str">
        <f t="shared" si="5"/>
        <v>Bolivar</v>
      </c>
      <c r="I179">
        <v>13600</v>
      </c>
      <c r="J179" t="s">
        <v>978</v>
      </c>
    </row>
    <row r="180" spans="2:10" x14ac:dyDescent="0.25">
      <c r="B180" t="s">
        <v>6778</v>
      </c>
      <c r="F180" t="str">
        <f t="shared" si="4"/>
        <v>13San Cristóbal</v>
      </c>
      <c r="G180" t="s">
        <v>5335</v>
      </c>
      <c r="H180" t="str">
        <f t="shared" si="5"/>
        <v>Bolivar</v>
      </c>
      <c r="I180">
        <v>13620</v>
      </c>
      <c r="J180" t="s">
        <v>979</v>
      </c>
    </row>
    <row r="181" spans="2:10" x14ac:dyDescent="0.25">
      <c r="B181" t="s">
        <v>5959</v>
      </c>
      <c r="F181" t="str">
        <f t="shared" si="4"/>
        <v>13San Estanislao</v>
      </c>
      <c r="G181" t="s">
        <v>5335</v>
      </c>
      <c r="H181" t="str">
        <f t="shared" si="5"/>
        <v>Bolivar</v>
      </c>
      <c r="I181">
        <v>13647</v>
      </c>
      <c r="J181" t="s">
        <v>980</v>
      </c>
    </row>
    <row r="182" spans="2:10" x14ac:dyDescent="0.25">
      <c r="B182" t="s">
        <v>5960</v>
      </c>
      <c r="F182" t="str">
        <f t="shared" si="4"/>
        <v>13San Fernando</v>
      </c>
      <c r="G182" t="s">
        <v>5335</v>
      </c>
      <c r="H182" t="str">
        <f t="shared" si="5"/>
        <v>Bolivar</v>
      </c>
      <c r="I182">
        <v>13650</v>
      </c>
      <c r="J182" t="s">
        <v>981</v>
      </c>
    </row>
    <row r="183" spans="2:10" x14ac:dyDescent="0.25">
      <c r="B183" t="s">
        <v>5961</v>
      </c>
      <c r="F183" t="str">
        <f t="shared" si="4"/>
        <v>13San Jacinto</v>
      </c>
      <c r="G183" t="s">
        <v>5335</v>
      </c>
      <c r="H183" t="str">
        <f t="shared" si="5"/>
        <v>Bolivar</v>
      </c>
      <c r="I183">
        <v>13654</v>
      </c>
      <c r="J183" t="s">
        <v>982</v>
      </c>
    </row>
    <row r="184" spans="2:10" x14ac:dyDescent="0.25">
      <c r="B184" t="s">
        <v>6764</v>
      </c>
      <c r="F184" t="str">
        <f t="shared" si="4"/>
        <v>13San Jacinto del Cauca</v>
      </c>
      <c r="G184" t="s">
        <v>5335</v>
      </c>
      <c r="H184" t="str">
        <f t="shared" si="5"/>
        <v>Bolivar</v>
      </c>
      <c r="I184">
        <v>13655</v>
      </c>
      <c r="J184" t="s">
        <v>985</v>
      </c>
    </row>
    <row r="185" spans="2:10" x14ac:dyDescent="0.25">
      <c r="B185" t="s">
        <v>5962</v>
      </c>
      <c r="F185" t="str">
        <f t="shared" si="4"/>
        <v>13San Juan Nepomuceno</v>
      </c>
      <c r="G185" t="s">
        <v>5335</v>
      </c>
      <c r="H185" t="str">
        <f t="shared" si="5"/>
        <v>Bolivar</v>
      </c>
      <c r="I185">
        <v>13657</v>
      </c>
      <c r="J185" t="s">
        <v>986</v>
      </c>
    </row>
    <row r="186" spans="2:10" x14ac:dyDescent="0.25">
      <c r="B186" t="s">
        <v>5963</v>
      </c>
      <c r="F186" t="str">
        <f t="shared" si="4"/>
        <v>13San Martín de Loba</v>
      </c>
      <c r="G186" t="s">
        <v>5335</v>
      </c>
      <c r="H186" t="str">
        <f t="shared" si="5"/>
        <v>Bolivar</v>
      </c>
      <c r="I186">
        <v>13667</v>
      </c>
      <c r="J186" t="s">
        <v>988</v>
      </c>
    </row>
    <row r="187" spans="2:10" x14ac:dyDescent="0.25">
      <c r="B187" t="s">
        <v>5964</v>
      </c>
      <c r="F187" t="str">
        <f t="shared" si="4"/>
        <v>13San Pablo</v>
      </c>
      <c r="G187" t="s">
        <v>5335</v>
      </c>
      <c r="H187" t="str">
        <f t="shared" si="5"/>
        <v>Bolivar</v>
      </c>
      <c r="I187">
        <v>13670</v>
      </c>
      <c r="J187" t="s">
        <v>989</v>
      </c>
    </row>
    <row r="188" spans="2:10" x14ac:dyDescent="0.25">
      <c r="B188" t="s">
        <v>5965</v>
      </c>
      <c r="F188" t="str">
        <f t="shared" si="4"/>
        <v>13Santa Catalina</v>
      </c>
      <c r="G188" t="s">
        <v>5335</v>
      </c>
      <c r="H188" t="str">
        <f t="shared" si="5"/>
        <v>Bolivar</v>
      </c>
      <c r="I188">
        <v>13673</v>
      </c>
      <c r="J188" t="s">
        <v>990</v>
      </c>
    </row>
    <row r="189" spans="2:10" x14ac:dyDescent="0.25">
      <c r="B189" t="s">
        <v>5966</v>
      </c>
      <c r="F189" t="str">
        <f t="shared" si="4"/>
        <v>13Santa Rosa</v>
      </c>
      <c r="G189" t="s">
        <v>5335</v>
      </c>
      <c r="H189" t="str">
        <f t="shared" si="5"/>
        <v>Bolivar</v>
      </c>
      <c r="I189">
        <v>13683</v>
      </c>
      <c r="J189" t="s">
        <v>991</v>
      </c>
    </row>
    <row r="190" spans="2:10" x14ac:dyDescent="0.25">
      <c r="B190" t="s">
        <v>5967</v>
      </c>
      <c r="F190" t="str">
        <f t="shared" si="4"/>
        <v>13Santa Rosa del Sur</v>
      </c>
      <c r="G190" t="s">
        <v>5335</v>
      </c>
      <c r="H190" t="str">
        <f t="shared" si="5"/>
        <v>Bolivar</v>
      </c>
      <c r="I190">
        <v>13688</v>
      </c>
      <c r="J190" t="s">
        <v>4663</v>
      </c>
    </row>
    <row r="191" spans="2:10" x14ac:dyDescent="0.25">
      <c r="B191" t="s">
        <v>5968</v>
      </c>
      <c r="F191" t="str">
        <f t="shared" si="4"/>
        <v>13Simití</v>
      </c>
      <c r="G191" t="s">
        <v>5335</v>
      </c>
      <c r="H191" t="str">
        <f t="shared" si="5"/>
        <v>Bolivar</v>
      </c>
      <c r="I191">
        <v>13744</v>
      </c>
      <c r="J191" t="s">
        <v>996</v>
      </c>
    </row>
    <row r="192" spans="2:10" x14ac:dyDescent="0.25">
      <c r="B192" t="s">
        <v>5969</v>
      </c>
      <c r="F192" t="str">
        <f t="shared" si="4"/>
        <v>13Soplaviento</v>
      </c>
      <c r="G192" t="s">
        <v>5335</v>
      </c>
      <c r="H192" t="str">
        <f t="shared" si="5"/>
        <v>Bolivar</v>
      </c>
      <c r="I192">
        <v>13760</v>
      </c>
      <c r="J192" t="s">
        <v>997</v>
      </c>
    </row>
    <row r="193" spans="2:10" x14ac:dyDescent="0.25">
      <c r="B193" t="s">
        <v>6779</v>
      </c>
      <c r="F193" t="str">
        <f t="shared" si="4"/>
        <v>13Talaigua Nuevo</v>
      </c>
      <c r="G193" t="s">
        <v>5335</v>
      </c>
      <c r="H193" t="str">
        <f t="shared" si="5"/>
        <v>Bolivar</v>
      </c>
      <c r="I193">
        <v>13780</v>
      </c>
      <c r="J193" t="s">
        <v>998</v>
      </c>
    </row>
    <row r="194" spans="2:10" x14ac:dyDescent="0.25">
      <c r="B194" t="s">
        <v>6774</v>
      </c>
      <c r="F194" t="str">
        <f t="shared" si="4"/>
        <v>13Tiquisio</v>
      </c>
      <c r="G194" t="s">
        <v>5335</v>
      </c>
      <c r="H194" t="str">
        <f t="shared" si="5"/>
        <v>Bolivar</v>
      </c>
      <c r="I194">
        <v>13810</v>
      </c>
      <c r="J194" t="s">
        <v>4835</v>
      </c>
    </row>
    <row r="195" spans="2:10" x14ac:dyDescent="0.25">
      <c r="B195" t="s">
        <v>5970</v>
      </c>
      <c r="F195" t="str">
        <f t="shared" si="4"/>
        <v>13Turbaco</v>
      </c>
      <c r="G195" t="s">
        <v>5335</v>
      </c>
      <c r="H195" t="str">
        <f t="shared" si="5"/>
        <v>Bolivar</v>
      </c>
      <c r="I195">
        <v>13836</v>
      </c>
      <c r="J195" t="s">
        <v>999</v>
      </c>
    </row>
    <row r="196" spans="2:10" x14ac:dyDescent="0.25">
      <c r="B196" t="s">
        <v>5971</v>
      </c>
      <c r="F196" t="str">
        <f t="shared" ref="F196:F259" si="6">CONCATENATE(G196,J196)</f>
        <v>13Turbaná</v>
      </c>
      <c r="G196" t="s">
        <v>5335</v>
      </c>
      <c r="H196" t="str">
        <f t="shared" si="5"/>
        <v>Bolivar</v>
      </c>
      <c r="I196">
        <v>13838</v>
      </c>
      <c r="J196" t="s">
        <v>1001</v>
      </c>
    </row>
    <row r="197" spans="2:10" x14ac:dyDescent="0.25">
      <c r="B197" t="s">
        <v>5972</v>
      </c>
      <c r="F197" t="str">
        <f t="shared" si="6"/>
        <v>13Villanueva</v>
      </c>
      <c r="G197" t="s">
        <v>5335</v>
      </c>
      <c r="H197" t="str">
        <f t="shared" ref="H197:H260" si="7">VLOOKUP(G197,$C$4:$D$36,2,FALSE)</f>
        <v>Bolivar</v>
      </c>
      <c r="I197">
        <v>13873</v>
      </c>
      <c r="J197" t="s">
        <v>1002</v>
      </c>
    </row>
    <row r="198" spans="2:10" x14ac:dyDescent="0.25">
      <c r="B198" t="s">
        <v>5973</v>
      </c>
      <c r="F198" t="str">
        <f t="shared" si="6"/>
        <v>13Zambrano</v>
      </c>
      <c r="G198" t="s">
        <v>5335</v>
      </c>
      <c r="H198" t="str">
        <f t="shared" si="7"/>
        <v>Bolivar</v>
      </c>
      <c r="I198">
        <v>13894</v>
      </c>
      <c r="J198" t="s">
        <v>1003</v>
      </c>
    </row>
    <row r="199" spans="2:10" x14ac:dyDescent="0.25">
      <c r="B199" t="s">
        <v>5974</v>
      </c>
      <c r="F199" t="str">
        <f t="shared" si="6"/>
        <v>15Tunja</v>
      </c>
      <c r="G199" t="s">
        <v>5336</v>
      </c>
      <c r="H199" t="str">
        <f t="shared" si="7"/>
        <v>Boyaca</v>
      </c>
      <c r="I199">
        <v>15001</v>
      </c>
      <c r="J199" t="s">
        <v>1005</v>
      </c>
    </row>
    <row r="200" spans="2:10" x14ac:dyDescent="0.25">
      <c r="B200" t="s">
        <v>6899</v>
      </c>
      <c r="F200" t="str">
        <f t="shared" si="6"/>
        <v>15Almeida</v>
      </c>
      <c r="G200" t="s">
        <v>5336</v>
      </c>
      <c r="H200" t="str">
        <f t="shared" si="7"/>
        <v>Boyaca</v>
      </c>
      <c r="I200">
        <v>15022</v>
      </c>
      <c r="J200" t="s">
        <v>1014</v>
      </c>
    </row>
    <row r="201" spans="2:10" x14ac:dyDescent="0.25">
      <c r="B201" t="s">
        <v>5976</v>
      </c>
      <c r="F201" t="str">
        <f t="shared" si="6"/>
        <v>15Aquitania</v>
      </c>
      <c r="G201" t="s">
        <v>5336</v>
      </c>
      <c r="H201" t="str">
        <f t="shared" si="7"/>
        <v>Boyaca</v>
      </c>
      <c r="I201">
        <v>15047</v>
      </c>
      <c r="J201" t="s">
        <v>1016</v>
      </c>
    </row>
    <row r="202" spans="2:10" x14ac:dyDescent="0.25">
      <c r="B202" t="s">
        <v>5977</v>
      </c>
      <c r="F202" t="str">
        <f t="shared" si="6"/>
        <v>15Arcabuco</v>
      </c>
      <c r="G202" t="s">
        <v>5336</v>
      </c>
      <c r="H202" t="str">
        <f t="shared" si="7"/>
        <v>Boyaca</v>
      </c>
      <c r="I202">
        <v>15051</v>
      </c>
      <c r="J202" t="s">
        <v>1018</v>
      </c>
    </row>
    <row r="203" spans="2:10" x14ac:dyDescent="0.25">
      <c r="B203" t="s">
        <v>5978</v>
      </c>
      <c r="F203" t="str">
        <f t="shared" si="6"/>
        <v>15Belén</v>
      </c>
      <c r="G203" t="s">
        <v>5336</v>
      </c>
      <c r="H203" t="str">
        <f t="shared" si="7"/>
        <v>Boyaca</v>
      </c>
      <c r="I203">
        <v>15087</v>
      </c>
      <c r="J203" t="s">
        <v>1019</v>
      </c>
    </row>
    <row r="204" spans="2:10" x14ac:dyDescent="0.25">
      <c r="B204" t="s">
        <v>6900</v>
      </c>
      <c r="F204" t="str">
        <f t="shared" si="6"/>
        <v>15Berbeo</v>
      </c>
      <c r="G204" t="s">
        <v>5336</v>
      </c>
      <c r="H204" t="str">
        <f t="shared" si="7"/>
        <v>Boyaca</v>
      </c>
      <c r="I204">
        <v>15090</v>
      </c>
      <c r="J204" t="s">
        <v>1020</v>
      </c>
    </row>
    <row r="205" spans="2:10" x14ac:dyDescent="0.25">
      <c r="B205" t="s">
        <v>6780</v>
      </c>
      <c r="F205" t="str">
        <f t="shared" si="6"/>
        <v>15Betéitiva</v>
      </c>
      <c r="G205" t="s">
        <v>5336</v>
      </c>
      <c r="H205" t="str">
        <f t="shared" si="7"/>
        <v>Boyaca</v>
      </c>
      <c r="I205">
        <v>15092</v>
      </c>
      <c r="J205" t="s">
        <v>1022</v>
      </c>
    </row>
    <row r="206" spans="2:10" x14ac:dyDescent="0.25">
      <c r="B206" t="s">
        <v>5979</v>
      </c>
      <c r="F206" t="str">
        <f t="shared" si="6"/>
        <v>15Boavita</v>
      </c>
      <c r="G206" t="s">
        <v>5336</v>
      </c>
      <c r="H206" t="str">
        <f t="shared" si="7"/>
        <v>Boyaca</v>
      </c>
      <c r="I206">
        <v>15097</v>
      </c>
      <c r="J206" t="s">
        <v>1023</v>
      </c>
    </row>
    <row r="207" spans="2:10" x14ac:dyDescent="0.25">
      <c r="B207" t="s">
        <v>5980</v>
      </c>
      <c r="F207" t="str">
        <f t="shared" si="6"/>
        <v>15Boyacá</v>
      </c>
      <c r="G207" t="s">
        <v>5336</v>
      </c>
      <c r="H207" t="str">
        <f t="shared" si="7"/>
        <v>Boyaca</v>
      </c>
      <c r="I207">
        <v>15104</v>
      </c>
      <c r="J207" t="s">
        <v>1004</v>
      </c>
    </row>
    <row r="208" spans="2:10" x14ac:dyDescent="0.25">
      <c r="B208" t="s">
        <v>6901</v>
      </c>
      <c r="F208" t="str">
        <f t="shared" si="6"/>
        <v>15Briceño</v>
      </c>
      <c r="G208" t="s">
        <v>5336</v>
      </c>
      <c r="H208" t="str">
        <f t="shared" si="7"/>
        <v>Boyaca</v>
      </c>
      <c r="I208">
        <v>15106</v>
      </c>
      <c r="J208" t="s">
        <v>83</v>
      </c>
    </row>
    <row r="209" spans="2:10" x14ac:dyDescent="0.25">
      <c r="B209" t="s">
        <v>5981</v>
      </c>
      <c r="F209" t="str">
        <f t="shared" si="6"/>
        <v>15Buenavista</v>
      </c>
      <c r="G209" t="s">
        <v>5336</v>
      </c>
      <c r="H209" t="str">
        <f t="shared" si="7"/>
        <v>Boyaca</v>
      </c>
      <c r="I209">
        <v>15109</v>
      </c>
      <c r="J209" t="s">
        <v>1028</v>
      </c>
    </row>
    <row r="210" spans="2:10" x14ac:dyDescent="0.25">
      <c r="B210" t="s">
        <v>5982</v>
      </c>
      <c r="F210" t="str">
        <f t="shared" si="6"/>
        <v>15Busbanzá</v>
      </c>
      <c r="G210" t="s">
        <v>5336</v>
      </c>
      <c r="H210" t="str">
        <f t="shared" si="7"/>
        <v>Boyaca</v>
      </c>
      <c r="I210">
        <v>15114</v>
      </c>
      <c r="J210" t="s">
        <v>1029</v>
      </c>
    </row>
    <row r="211" spans="2:10" x14ac:dyDescent="0.25">
      <c r="B211" t="s">
        <v>5983</v>
      </c>
      <c r="F211" t="str">
        <f t="shared" si="6"/>
        <v>15Caldas</v>
      </c>
      <c r="G211" t="s">
        <v>5336</v>
      </c>
      <c r="H211" t="str">
        <f t="shared" si="7"/>
        <v>Boyaca</v>
      </c>
      <c r="I211">
        <v>15131</v>
      </c>
      <c r="J211" t="s">
        <v>98</v>
      </c>
    </row>
    <row r="212" spans="2:10" x14ac:dyDescent="0.25">
      <c r="B212" t="s">
        <v>6781</v>
      </c>
      <c r="F212" t="str">
        <f t="shared" si="6"/>
        <v>15Campohermoso</v>
      </c>
      <c r="G212" t="s">
        <v>5336</v>
      </c>
      <c r="H212" t="str">
        <f t="shared" si="7"/>
        <v>Boyaca</v>
      </c>
      <c r="I212">
        <v>15135</v>
      </c>
      <c r="J212" t="s">
        <v>1032</v>
      </c>
    </row>
    <row r="213" spans="2:10" x14ac:dyDescent="0.25">
      <c r="B213" t="s">
        <v>5984</v>
      </c>
      <c r="F213" t="str">
        <f t="shared" si="6"/>
        <v>15Cerinza</v>
      </c>
      <c r="G213" t="s">
        <v>5336</v>
      </c>
      <c r="H213" t="str">
        <f t="shared" si="7"/>
        <v>Boyaca</v>
      </c>
      <c r="I213">
        <v>15162</v>
      </c>
      <c r="J213" t="s">
        <v>1034</v>
      </c>
    </row>
    <row r="214" spans="2:10" x14ac:dyDescent="0.25">
      <c r="B214" t="s">
        <v>6782</v>
      </c>
      <c r="F214" t="str">
        <f t="shared" si="6"/>
        <v>15Chinavita</v>
      </c>
      <c r="G214" t="s">
        <v>5336</v>
      </c>
      <c r="H214" t="str">
        <f t="shared" si="7"/>
        <v>Boyaca</v>
      </c>
      <c r="I214">
        <v>15172</v>
      </c>
      <c r="J214" t="s">
        <v>1036</v>
      </c>
    </row>
    <row r="215" spans="2:10" x14ac:dyDescent="0.25">
      <c r="B215" t="s">
        <v>5985</v>
      </c>
      <c r="F215" t="str">
        <f t="shared" si="6"/>
        <v>15Chiquinquirá</v>
      </c>
      <c r="G215" t="s">
        <v>5336</v>
      </c>
      <c r="H215" t="str">
        <f t="shared" si="7"/>
        <v>Boyaca</v>
      </c>
      <c r="I215">
        <v>15176</v>
      </c>
      <c r="J215" t="s">
        <v>1039</v>
      </c>
    </row>
    <row r="216" spans="2:10" x14ac:dyDescent="0.25">
      <c r="B216" t="s">
        <v>5986</v>
      </c>
      <c r="F216" t="str">
        <f t="shared" si="6"/>
        <v>15Chiscas</v>
      </c>
      <c r="G216" t="s">
        <v>5336</v>
      </c>
      <c r="H216" t="str">
        <f t="shared" si="7"/>
        <v>Boyaca</v>
      </c>
      <c r="I216">
        <v>15180</v>
      </c>
      <c r="J216" t="s">
        <v>1041</v>
      </c>
    </row>
    <row r="217" spans="2:10" x14ac:dyDescent="0.25">
      <c r="B217" t="s">
        <v>5987</v>
      </c>
      <c r="F217" t="str">
        <f t="shared" si="6"/>
        <v>15Chita</v>
      </c>
      <c r="G217" t="s">
        <v>5336</v>
      </c>
      <c r="H217" t="str">
        <f t="shared" si="7"/>
        <v>Boyaca</v>
      </c>
      <c r="I217">
        <v>15183</v>
      </c>
      <c r="J217" t="s">
        <v>1045</v>
      </c>
    </row>
    <row r="218" spans="2:10" x14ac:dyDescent="0.25">
      <c r="B218" t="s">
        <v>6902</v>
      </c>
      <c r="F218" t="str">
        <f t="shared" si="6"/>
        <v>15Chitaraque</v>
      </c>
      <c r="G218" t="s">
        <v>5336</v>
      </c>
      <c r="H218" t="str">
        <f t="shared" si="7"/>
        <v>Boyaca</v>
      </c>
      <c r="I218">
        <v>15185</v>
      </c>
      <c r="J218" t="s">
        <v>1049</v>
      </c>
    </row>
    <row r="219" spans="2:10" x14ac:dyDescent="0.25">
      <c r="B219" t="s">
        <v>6903</v>
      </c>
      <c r="F219" t="str">
        <f t="shared" si="6"/>
        <v>15Chivatá</v>
      </c>
      <c r="G219" t="s">
        <v>5336</v>
      </c>
      <c r="H219" t="str">
        <f t="shared" si="7"/>
        <v>Boyaca</v>
      </c>
      <c r="I219">
        <v>15187</v>
      </c>
      <c r="J219" t="s">
        <v>1051</v>
      </c>
    </row>
    <row r="220" spans="2:10" x14ac:dyDescent="0.25">
      <c r="B220" t="s">
        <v>5988</v>
      </c>
      <c r="F220" t="str">
        <f t="shared" si="6"/>
        <v>15Ciénega</v>
      </c>
      <c r="G220" t="s">
        <v>5336</v>
      </c>
      <c r="H220" t="str">
        <f t="shared" si="7"/>
        <v>Boyaca</v>
      </c>
      <c r="I220">
        <v>15189</v>
      </c>
      <c r="J220" t="s">
        <v>1053</v>
      </c>
    </row>
    <row r="221" spans="2:10" x14ac:dyDescent="0.25">
      <c r="B221" t="s">
        <v>5989</v>
      </c>
      <c r="F221" t="str">
        <f t="shared" si="6"/>
        <v>15Cómbita</v>
      </c>
      <c r="G221" t="s">
        <v>5336</v>
      </c>
      <c r="H221" t="str">
        <f t="shared" si="7"/>
        <v>Boyaca</v>
      </c>
      <c r="I221">
        <v>15204</v>
      </c>
      <c r="J221" t="s">
        <v>1055</v>
      </c>
    </row>
    <row r="222" spans="2:10" x14ac:dyDescent="0.25">
      <c r="B222" t="s">
        <v>5990</v>
      </c>
      <c r="F222" t="str">
        <f t="shared" si="6"/>
        <v>15Coper</v>
      </c>
      <c r="G222" t="s">
        <v>5336</v>
      </c>
      <c r="H222" t="str">
        <f t="shared" si="7"/>
        <v>Boyaca</v>
      </c>
      <c r="I222">
        <v>15212</v>
      </c>
      <c r="J222" t="s">
        <v>1059</v>
      </c>
    </row>
    <row r="223" spans="2:10" x14ac:dyDescent="0.25">
      <c r="B223" t="s">
        <v>6904</v>
      </c>
      <c r="F223" t="str">
        <f t="shared" si="6"/>
        <v>15Corrales</v>
      </c>
      <c r="G223" t="s">
        <v>5336</v>
      </c>
      <c r="H223" t="str">
        <f t="shared" si="7"/>
        <v>Boyaca</v>
      </c>
      <c r="I223">
        <v>15215</v>
      </c>
      <c r="J223" t="s">
        <v>1062</v>
      </c>
    </row>
    <row r="224" spans="2:10" x14ac:dyDescent="0.25">
      <c r="B224" t="s">
        <v>5991</v>
      </c>
      <c r="F224" t="str">
        <f t="shared" si="6"/>
        <v>15Covarachía</v>
      </c>
      <c r="G224" t="s">
        <v>5336</v>
      </c>
      <c r="H224" t="str">
        <f t="shared" si="7"/>
        <v>Boyaca</v>
      </c>
      <c r="I224">
        <v>15218</v>
      </c>
      <c r="J224" t="s">
        <v>4667</v>
      </c>
    </row>
    <row r="225" spans="2:10" x14ac:dyDescent="0.25">
      <c r="B225" t="s">
        <v>6905</v>
      </c>
      <c r="F225" t="str">
        <f t="shared" si="6"/>
        <v>15Cubará</v>
      </c>
      <c r="G225" t="s">
        <v>5336</v>
      </c>
      <c r="H225" t="str">
        <f t="shared" si="7"/>
        <v>Boyaca</v>
      </c>
      <c r="I225">
        <v>15223</v>
      </c>
      <c r="J225" t="s">
        <v>1063</v>
      </c>
    </row>
    <row r="226" spans="2:10" x14ac:dyDescent="0.25">
      <c r="B226" t="s">
        <v>5992</v>
      </c>
      <c r="F226" t="str">
        <f t="shared" si="6"/>
        <v>15Cucaita</v>
      </c>
      <c r="G226" t="s">
        <v>5336</v>
      </c>
      <c r="H226" t="str">
        <f t="shared" si="7"/>
        <v>Boyaca</v>
      </c>
      <c r="I226">
        <v>15224</v>
      </c>
      <c r="J226" t="s">
        <v>1065</v>
      </c>
    </row>
    <row r="227" spans="2:10" x14ac:dyDescent="0.25">
      <c r="B227" t="s">
        <v>5993</v>
      </c>
      <c r="F227" t="str">
        <f t="shared" si="6"/>
        <v>15Cuítiva</v>
      </c>
      <c r="G227" t="s">
        <v>5336</v>
      </c>
      <c r="H227" t="str">
        <f t="shared" si="7"/>
        <v>Boyaca</v>
      </c>
      <c r="I227">
        <v>15226</v>
      </c>
      <c r="J227" t="s">
        <v>1067</v>
      </c>
    </row>
    <row r="228" spans="2:10" x14ac:dyDescent="0.25">
      <c r="B228" t="s">
        <v>6783</v>
      </c>
      <c r="F228" t="str">
        <f t="shared" si="6"/>
        <v>15Chíquiza</v>
      </c>
      <c r="G228" t="s">
        <v>5336</v>
      </c>
      <c r="H228" t="str">
        <f t="shared" si="7"/>
        <v>Boyaca</v>
      </c>
      <c r="I228">
        <v>15232</v>
      </c>
      <c r="J228" t="s">
        <v>4838</v>
      </c>
    </row>
    <row r="229" spans="2:10" x14ac:dyDescent="0.25">
      <c r="B229" t="s">
        <v>5975</v>
      </c>
      <c r="F229" t="str">
        <f t="shared" si="6"/>
        <v>15Chivor</v>
      </c>
      <c r="G229" t="s">
        <v>5336</v>
      </c>
      <c r="H229" t="str">
        <f t="shared" si="7"/>
        <v>Boyaca</v>
      </c>
      <c r="I229">
        <v>15236</v>
      </c>
      <c r="J229" t="s">
        <v>1068</v>
      </c>
    </row>
    <row r="230" spans="2:10" x14ac:dyDescent="0.25">
      <c r="B230" t="s">
        <v>5994</v>
      </c>
      <c r="F230" t="str">
        <f t="shared" si="6"/>
        <v>15Duitama</v>
      </c>
      <c r="G230" t="s">
        <v>5336</v>
      </c>
      <c r="H230" t="str">
        <f t="shared" si="7"/>
        <v>Boyaca</v>
      </c>
      <c r="I230">
        <v>15238</v>
      </c>
      <c r="J230" t="s">
        <v>1069</v>
      </c>
    </row>
    <row r="231" spans="2:10" x14ac:dyDescent="0.25">
      <c r="B231" t="s">
        <v>5995</v>
      </c>
      <c r="F231" t="str">
        <f t="shared" si="6"/>
        <v>15El Cocuy</v>
      </c>
      <c r="G231" t="s">
        <v>5336</v>
      </c>
      <c r="H231" t="str">
        <f t="shared" si="7"/>
        <v>Boyaca</v>
      </c>
      <c r="I231">
        <v>15244</v>
      </c>
      <c r="J231" t="s">
        <v>1078</v>
      </c>
    </row>
    <row r="232" spans="2:10" x14ac:dyDescent="0.25">
      <c r="B232" t="s">
        <v>5996</v>
      </c>
      <c r="F232" t="str">
        <f t="shared" si="6"/>
        <v>15El Espino</v>
      </c>
      <c r="G232" t="s">
        <v>5336</v>
      </c>
      <c r="H232" t="str">
        <f t="shared" si="7"/>
        <v>Boyaca</v>
      </c>
      <c r="I232">
        <v>15248</v>
      </c>
      <c r="J232" t="s">
        <v>1080</v>
      </c>
    </row>
    <row r="233" spans="2:10" x14ac:dyDescent="0.25">
      <c r="B233" t="s">
        <v>5997</v>
      </c>
      <c r="F233" t="str">
        <f t="shared" si="6"/>
        <v>15Firavitoba</v>
      </c>
      <c r="G233" t="s">
        <v>5336</v>
      </c>
      <c r="H233" t="str">
        <f t="shared" si="7"/>
        <v>Boyaca</v>
      </c>
      <c r="I233">
        <v>15272</v>
      </c>
      <c r="J233" t="s">
        <v>1082</v>
      </c>
    </row>
    <row r="234" spans="2:10" x14ac:dyDescent="0.25">
      <c r="B234" t="s">
        <v>5998</v>
      </c>
      <c r="F234" t="str">
        <f t="shared" si="6"/>
        <v>15Floresta</v>
      </c>
      <c r="G234" t="s">
        <v>5336</v>
      </c>
      <c r="H234" t="str">
        <f t="shared" si="7"/>
        <v>Boyaca</v>
      </c>
      <c r="I234">
        <v>15276</v>
      </c>
      <c r="J234" t="s">
        <v>1084</v>
      </c>
    </row>
    <row r="235" spans="2:10" x14ac:dyDescent="0.25">
      <c r="B235" t="s">
        <v>6784</v>
      </c>
      <c r="F235" t="str">
        <f t="shared" si="6"/>
        <v>15Gachantivá</v>
      </c>
      <c r="G235" t="s">
        <v>5336</v>
      </c>
      <c r="H235" t="str">
        <f t="shared" si="7"/>
        <v>Boyaca</v>
      </c>
      <c r="I235">
        <v>15293</v>
      </c>
      <c r="J235" t="s">
        <v>1086</v>
      </c>
    </row>
    <row r="236" spans="2:10" x14ac:dyDescent="0.25">
      <c r="B236" t="s">
        <v>5999</v>
      </c>
      <c r="F236" t="str">
        <f t="shared" si="6"/>
        <v>15Gameza</v>
      </c>
      <c r="G236" t="s">
        <v>5336</v>
      </c>
      <c r="H236" t="str">
        <f t="shared" si="7"/>
        <v>Boyaca</v>
      </c>
      <c r="I236">
        <v>15296</v>
      </c>
      <c r="J236" t="s">
        <v>4668</v>
      </c>
    </row>
    <row r="237" spans="2:10" x14ac:dyDescent="0.25">
      <c r="B237" t="s">
        <v>6000</v>
      </c>
      <c r="F237" t="str">
        <f t="shared" si="6"/>
        <v>15Garagoa</v>
      </c>
      <c r="G237" t="s">
        <v>5336</v>
      </c>
      <c r="H237" t="str">
        <f t="shared" si="7"/>
        <v>Boyaca</v>
      </c>
      <c r="I237">
        <v>15299</v>
      </c>
      <c r="J237" t="s">
        <v>1091</v>
      </c>
    </row>
    <row r="238" spans="2:10" x14ac:dyDescent="0.25">
      <c r="B238" t="s">
        <v>6001</v>
      </c>
      <c r="F238" t="str">
        <f t="shared" si="6"/>
        <v>15Guacamayas</v>
      </c>
      <c r="G238" t="s">
        <v>5336</v>
      </c>
      <c r="H238" t="str">
        <f t="shared" si="7"/>
        <v>Boyaca</v>
      </c>
      <c r="I238">
        <v>15317</v>
      </c>
      <c r="J238" t="s">
        <v>1092</v>
      </c>
    </row>
    <row r="239" spans="2:10" x14ac:dyDescent="0.25">
      <c r="B239" t="s">
        <v>6002</v>
      </c>
      <c r="F239" t="str">
        <f t="shared" si="6"/>
        <v>15Guateque</v>
      </c>
      <c r="G239" t="s">
        <v>5336</v>
      </c>
      <c r="H239" t="str">
        <f t="shared" si="7"/>
        <v>Boyaca</v>
      </c>
      <c r="I239">
        <v>15322</v>
      </c>
      <c r="J239" t="s">
        <v>1093</v>
      </c>
    </row>
    <row r="240" spans="2:10" x14ac:dyDescent="0.25">
      <c r="B240" t="s">
        <v>6785</v>
      </c>
      <c r="F240" t="str">
        <f t="shared" si="6"/>
        <v>15Guayatá</v>
      </c>
      <c r="G240" t="s">
        <v>5336</v>
      </c>
      <c r="H240" t="str">
        <f t="shared" si="7"/>
        <v>Boyaca</v>
      </c>
      <c r="I240">
        <v>15325</v>
      </c>
      <c r="J240" t="s">
        <v>1094</v>
      </c>
    </row>
    <row r="241" spans="2:10" x14ac:dyDescent="0.25">
      <c r="B241" t="s">
        <v>6003</v>
      </c>
      <c r="F241" t="str">
        <f t="shared" si="6"/>
        <v>15Güicán</v>
      </c>
      <c r="G241" t="s">
        <v>5336</v>
      </c>
      <c r="H241" t="str">
        <f t="shared" si="7"/>
        <v>Boyaca</v>
      </c>
      <c r="I241">
        <v>15332</v>
      </c>
      <c r="J241" t="s">
        <v>1096</v>
      </c>
    </row>
    <row r="242" spans="2:10" x14ac:dyDescent="0.25">
      <c r="B242" t="s">
        <v>6906</v>
      </c>
      <c r="F242" t="str">
        <f t="shared" si="6"/>
        <v>15Iza</v>
      </c>
      <c r="G242" t="s">
        <v>5336</v>
      </c>
      <c r="H242" t="str">
        <f t="shared" si="7"/>
        <v>Boyaca</v>
      </c>
      <c r="I242">
        <v>15362</v>
      </c>
      <c r="J242" t="s">
        <v>1097</v>
      </c>
    </row>
    <row r="243" spans="2:10" x14ac:dyDescent="0.25">
      <c r="B243" t="s">
        <v>6004</v>
      </c>
      <c r="F243" t="str">
        <f t="shared" si="6"/>
        <v>15Jenesano</v>
      </c>
      <c r="G243" t="s">
        <v>5336</v>
      </c>
      <c r="H243" t="str">
        <f t="shared" si="7"/>
        <v>Boyaca</v>
      </c>
      <c r="I243">
        <v>15367</v>
      </c>
      <c r="J243" t="s">
        <v>1098</v>
      </c>
    </row>
    <row r="244" spans="2:10" x14ac:dyDescent="0.25">
      <c r="B244" t="s">
        <v>6005</v>
      </c>
      <c r="F244" t="str">
        <f t="shared" si="6"/>
        <v>15Jericó</v>
      </c>
      <c r="G244" t="s">
        <v>5336</v>
      </c>
      <c r="H244" t="str">
        <f t="shared" si="7"/>
        <v>Boyaca</v>
      </c>
      <c r="I244">
        <v>15368</v>
      </c>
      <c r="J244" t="s">
        <v>251</v>
      </c>
    </row>
    <row r="245" spans="2:10" x14ac:dyDescent="0.25">
      <c r="B245" t="s">
        <v>6006</v>
      </c>
      <c r="F245" t="str">
        <f t="shared" si="6"/>
        <v>15Labranzagrande</v>
      </c>
      <c r="G245" t="s">
        <v>5336</v>
      </c>
      <c r="H245" t="str">
        <f t="shared" si="7"/>
        <v>Boyaca</v>
      </c>
      <c r="I245">
        <v>15377</v>
      </c>
      <c r="J245" t="s">
        <v>1099</v>
      </c>
    </row>
    <row r="246" spans="2:10" x14ac:dyDescent="0.25">
      <c r="B246" t="s">
        <v>6907</v>
      </c>
      <c r="F246" t="str">
        <f t="shared" si="6"/>
        <v>15La Capilla</v>
      </c>
      <c r="G246" t="s">
        <v>5336</v>
      </c>
      <c r="H246" t="str">
        <f t="shared" si="7"/>
        <v>Boyaca</v>
      </c>
      <c r="I246">
        <v>15380</v>
      </c>
      <c r="J246" t="s">
        <v>1100</v>
      </c>
    </row>
    <row r="247" spans="2:10" x14ac:dyDescent="0.25">
      <c r="B247" t="s">
        <v>6908</v>
      </c>
      <c r="F247" t="str">
        <f t="shared" si="6"/>
        <v>15La Victoria</v>
      </c>
      <c r="G247" t="s">
        <v>5336</v>
      </c>
      <c r="H247" t="str">
        <f t="shared" si="7"/>
        <v>Boyaca</v>
      </c>
      <c r="I247">
        <v>15401</v>
      </c>
      <c r="J247" t="s">
        <v>1102</v>
      </c>
    </row>
    <row r="248" spans="2:10" x14ac:dyDescent="0.25">
      <c r="B248" t="s">
        <v>6007</v>
      </c>
      <c r="F248" t="str">
        <f t="shared" si="6"/>
        <v>15La Uvita</v>
      </c>
      <c r="G248" t="s">
        <v>5336</v>
      </c>
      <c r="H248" t="str">
        <f t="shared" si="7"/>
        <v>Boyaca</v>
      </c>
      <c r="I248">
        <v>15403</v>
      </c>
      <c r="J248" t="s">
        <v>1103</v>
      </c>
    </row>
    <row r="249" spans="2:10" x14ac:dyDescent="0.25">
      <c r="B249" t="s">
        <v>6008</v>
      </c>
      <c r="F249" t="str">
        <f t="shared" si="6"/>
        <v>15Villa de Leyva</v>
      </c>
      <c r="G249" t="s">
        <v>5336</v>
      </c>
      <c r="H249" t="str">
        <f t="shared" si="7"/>
        <v>Boyaca</v>
      </c>
      <c r="I249">
        <v>15407</v>
      </c>
      <c r="J249" t="s">
        <v>1105</v>
      </c>
    </row>
    <row r="250" spans="2:10" x14ac:dyDescent="0.25">
      <c r="B250" t="s">
        <v>6009</v>
      </c>
      <c r="F250" t="str">
        <f t="shared" si="6"/>
        <v>15Macanal</v>
      </c>
      <c r="G250" t="s">
        <v>5336</v>
      </c>
      <c r="H250" t="str">
        <f t="shared" si="7"/>
        <v>Boyaca</v>
      </c>
      <c r="I250">
        <v>15425</v>
      </c>
      <c r="J250" t="s">
        <v>1107</v>
      </c>
    </row>
    <row r="251" spans="2:10" x14ac:dyDescent="0.25">
      <c r="B251" t="s">
        <v>6786</v>
      </c>
      <c r="F251" t="str">
        <f t="shared" si="6"/>
        <v>15Maripí</v>
      </c>
      <c r="G251" t="s">
        <v>5336</v>
      </c>
      <c r="H251" t="str">
        <f t="shared" si="7"/>
        <v>Boyaca</v>
      </c>
      <c r="I251">
        <v>15442</v>
      </c>
      <c r="J251" t="s">
        <v>1109</v>
      </c>
    </row>
    <row r="252" spans="2:10" x14ac:dyDescent="0.25">
      <c r="B252" t="s">
        <v>6010</v>
      </c>
      <c r="F252" t="str">
        <f t="shared" si="6"/>
        <v>15Miraflores</v>
      </c>
      <c r="G252" t="s">
        <v>5336</v>
      </c>
      <c r="H252" t="str">
        <f t="shared" si="7"/>
        <v>Boyaca</v>
      </c>
      <c r="I252">
        <v>15455</v>
      </c>
      <c r="J252" t="s">
        <v>1111</v>
      </c>
    </row>
    <row r="253" spans="2:10" x14ac:dyDescent="0.25">
      <c r="B253" t="s">
        <v>6011</v>
      </c>
      <c r="F253" t="str">
        <f t="shared" si="6"/>
        <v>15Mongua</v>
      </c>
      <c r="G253" t="s">
        <v>5336</v>
      </c>
      <c r="H253" t="str">
        <f t="shared" si="7"/>
        <v>Boyaca</v>
      </c>
      <c r="I253">
        <v>15464</v>
      </c>
      <c r="J253" t="s">
        <v>1113</v>
      </c>
    </row>
    <row r="254" spans="2:10" x14ac:dyDescent="0.25">
      <c r="B254" t="s">
        <v>6012</v>
      </c>
      <c r="F254" t="str">
        <f t="shared" si="6"/>
        <v>15Monguí</v>
      </c>
      <c r="G254" t="s">
        <v>5336</v>
      </c>
      <c r="H254" t="str">
        <f t="shared" si="7"/>
        <v>Boyaca</v>
      </c>
      <c r="I254">
        <v>15466</v>
      </c>
      <c r="J254" t="s">
        <v>1115</v>
      </c>
    </row>
    <row r="255" spans="2:10" x14ac:dyDescent="0.25">
      <c r="B255" t="s">
        <v>6013</v>
      </c>
      <c r="F255" t="str">
        <f t="shared" si="6"/>
        <v>15Moniquirá</v>
      </c>
      <c r="G255" t="s">
        <v>5336</v>
      </c>
      <c r="H255" t="str">
        <f t="shared" si="7"/>
        <v>Boyaca</v>
      </c>
      <c r="I255">
        <v>15469</v>
      </c>
      <c r="J255" t="s">
        <v>1116</v>
      </c>
    </row>
    <row r="256" spans="2:10" x14ac:dyDescent="0.25">
      <c r="B256" t="s">
        <v>6014</v>
      </c>
      <c r="F256" t="str">
        <f t="shared" si="6"/>
        <v>15Motavita</v>
      </c>
      <c r="G256" t="s">
        <v>5336</v>
      </c>
      <c r="H256" t="str">
        <f t="shared" si="7"/>
        <v>Boyaca</v>
      </c>
      <c r="I256">
        <v>15476</v>
      </c>
      <c r="J256" t="s">
        <v>1120</v>
      </c>
    </row>
    <row r="257" spans="2:10" x14ac:dyDescent="0.25">
      <c r="B257" t="s">
        <v>6787</v>
      </c>
      <c r="F257" t="str">
        <f t="shared" si="6"/>
        <v>15Muzo</v>
      </c>
      <c r="G257" t="s">
        <v>5336</v>
      </c>
      <c r="H257" t="str">
        <f t="shared" si="7"/>
        <v>Boyaca</v>
      </c>
      <c r="I257">
        <v>15480</v>
      </c>
      <c r="J257" t="s">
        <v>1121</v>
      </c>
    </row>
    <row r="258" spans="2:10" x14ac:dyDescent="0.25">
      <c r="B258" t="s">
        <v>6015</v>
      </c>
      <c r="F258" t="str">
        <f t="shared" si="6"/>
        <v>15Nobsa</v>
      </c>
      <c r="G258" t="s">
        <v>5336</v>
      </c>
      <c r="H258" t="str">
        <f t="shared" si="7"/>
        <v>Boyaca</v>
      </c>
      <c r="I258">
        <v>15491</v>
      </c>
      <c r="J258" t="s">
        <v>1124</v>
      </c>
    </row>
    <row r="259" spans="2:10" x14ac:dyDescent="0.25">
      <c r="B259" t="s">
        <v>6016</v>
      </c>
      <c r="F259" t="str">
        <f t="shared" si="6"/>
        <v>15Nuevo Colón</v>
      </c>
      <c r="G259" t="s">
        <v>5336</v>
      </c>
      <c r="H259" t="str">
        <f t="shared" si="7"/>
        <v>Boyaca</v>
      </c>
      <c r="I259">
        <v>15494</v>
      </c>
      <c r="J259" t="s">
        <v>1125</v>
      </c>
    </row>
    <row r="260" spans="2:10" x14ac:dyDescent="0.25">
      <c r="B260" t="s">
        <v>6017</v>
      </c>
      <c r="F260" t="str">
        <f t="shared" ref="F260:F323" si="8">CONCATENATE(G260,J260)</f>
        <v>15Oicatá</v>
      </c>
      <c r="G260" t="s">
        <v>5336</v>
      </c>
      <c r="H260" t="str">
        <f t="shared" si="7"/>
        <v>Boyaca</v>
      </c>
      <c r="I260">
        <v>15500</v>
      </c>
      <c r="J260" t="s">
        <v>1128</v>
      </c>
    </row>
    <row r="261" spans="2:10" x14ac:dyDescent="0.25">
      <c r="B261" t="s">
        <v>6018</v>
      </c>
      <c r="F261" t="str">
        <f t="shared" si="8"/>
        <v>15Otanche</v>
      </c>
      <c r="G261" t="s">
        <v>5336</v>
      </c>
      <c r="H261" t="str">
        <f t="shared" ref="H261:H324" si="9">VLOOKUP(G261,$C$4:$D$36,2,FALSE)</f>
        <v>Boyaca</v>
      </c>
      <c r="I261">
        <v>15507</v>
      </c>
      <c r="J261" t="s">
        <v>1130</v>
      </c>
    </row>
    <row r="262" spans="2:10" x14ac:dyDescent="0.25">
      <c r="B262" t="s">
        <v>6909</v>
      </c>
      <c r="F262" t="str">
        <f t="shared" si="8"/>
        <v>15Pachavita</v>
      </c>
      <c r="G262" t="s">
        <v>5336</v>
      </c>
      <c r="H262" t="str">
        <f t="shared" si="9"/>
        <v>Boyaca</v>
      </c>
      <c r="I262">
        <v>15511</v>
      </c>
      <c r="J262" t="s">
        <v>1133</v>
      </c>
    </row>
    <row r="263" spans="2:10" x14ac:dyDescent="0.25">
      <c r="B263" t="s">
        <v>6019</v>
      </c>
      <c r="F263" t="str">
        <f t="shared" si="8"/>
        <v>15Páez</v>
      </c>
      <c r="G263" t="s">
        <v>5336</v>
      </c>
      <c r="H263" t="str">
        <f t="shared" si="9"/>
        <v>Boyaca</v>
      </c>
      <c r="I263">
        <v>15514</v>
      </c>
      <c r="J263" t="s">
        <v>1134</v>
      </c>
    </row>
    <row r="264" spans="2:10" x14ac:dyDescent="0.25">
      <c r="B264" t="s">
        <v>6020</v>
      </c>
      <c r="F264" t="str">
        <f t="shared" si="8"/>
        <v>15Paipa</v>
      </c>
      <c r="G264" t="s">
        <v>5336</v>
      </c>
      <c r="H264" t="str">
        <f t="shared" si="9"/>
        <v>Boyaca</v>
      </c>
      <c r="I264">
        <v>15516</v>
      </c>
      <c r="J264" t="s">
        <v>1135</v>
      </c>
    </row>
    <row r="265" spans="2:10" x14ac:dyDescent="0.25">
      <c r="B265" t="s">
        <v>6021</v>
      </c>
      <c r="F265" t="str">
        <f t="shared" si="8"/>
        <v>15Pajarito</v>
      </c>
      <c r="G265" t="s">
        <v>5336</v>
      </c>
      <c r="H265" t="str">
        <f t="shared" si="9"/>
        <v>Boyaca</v>
      </c>
      <c r="I265">
        <v>15518</v>
      </c>
      <c r="J265" t="s">
        <v>1140</v>
      </c>
    </row>
    <row r="266" spans="2:10" x14ac:dyDescent="0.25">
      <c r="B266" t="s">
        <v>6022</v>
      </c>
      <c r="F266" t="str">
        <f t="shared" si="8"/>
        <v>15Panqueba</v>
      </c>
      <c r="G266" t="s">
        <v>5336</v>
      </c>
      <c r="H266" t="str">
        <f t="shared" si="9"/>
        <v>Boyaca</v>
      </c>
      <c r="I266">
        <v>15522</v>
      </c>
      <c r="J266" t="s">
        <v>1142</v>
      </c>
    </row>
    <row r="267" spans="2:10" x14ac:dyDescent="0.25">
      <c r="B267" t="s">
        <v>6023</v>
      </c>
      <c r="F267" t="str">
        <f t="shared" si="8"/>
        <v>15Pauna</v>
      </c>
      <c r="G267" t="s">
        <v>5336</v>
      </c>
      <c r="H267" t="str">
        <f t="shared" si="9"/>
        <v>Boyaca</v>
      </c>
      <c r="I267">
        <v>15531</v>
      </c>
      <c r="J267" t="s">
        <v>1143</v>
      </c>
    </row>
    <row r="268" spans="2:10" x14ac:dyDescent="0.25">
      <c r="B268" t="s">
        <v>6024</v>
      </c>
      <c r="F268" t="str">
        <f t="shared" si="8"/>
        <v>15Paya</v>
      </c>
      <c r="G268" t="s">
        <v>5336</v>
      </c>
      <c r="H268" t="str">
        <f t="shared" si="9"/>
        <v>Boyaca</v>
      </c>
      <c r="I268">
        <v>15533</v>
      </c>
      <c r="J268" t="s">
        <v>1145</v>
      </c>
    </row>
    <row r="269" spans="2:10" x14ac:dyDescent="0.25">
      <c r="B269" t="s">
        <v>6025</v>
      </c>
      <c r="F269" t="str">
        <f t="shared" si="8"/>
        <v>15Paz de Río</v>
      </c>
      <c r="G269" t="s">
        <v>5336</v>
      </c>
      <c r="H269" t="str">
        <f t="shared" si="9"/>
        <v>Boyaca</v>
      </c>
      <c r="I269">
        <v>15537</v>
      </c>
      <c r="J269" t="s">
        <v>1146</v>
      </c>
    </row>
    <row r="270" spans="2:10" x14ac:dyDescent="0.25">
      <c r="B270" t="s">
        <v>6026</v>
      </c>
      <c r="F270" t="str">
        <f t="shared" si="8"/>
        <v>15Pesca</v>
      </c>
      <c r="G270" t="s">
        <v>5336</v>
      </c>
      <c r="H270" t="str">
        <f t="shared" si="9"/>
        <v>Boyaca</v>
      </c>
      <c r="I270">
        <v>15542</v>
      </c>
      <c r="J270" t="s">
        <v>1147</v>
      </c>
    </row>
    <row r="271" spans="2:10" x14ac:dyDescent="0.25">
      <c r="B271" t="s">
        <v>6027</v>
      </c>
      <c r="F271" t="str">
        <f t="shared" si="8"/>
        <v>15Pisba</v>
      </c>
      <c r="G271" t="s">
        <v>5336</v>
      </c>
      <c r="H271" t="str">
        <f t="shared" si="9"/>
        <v>Boyaca</v>
      </c>
      <c r="I271">
        <v>15550</v>
      </c>
      <c r="J271" t="s">
        <v>1149</v>
      </c>
    </row>
    <row r="272" spans="2:10" x14ac:dyDescent="0.25">
      <c r="B272" t="s">
        <v>6028</v>
      </c>
      <c r="F272" t="str">
        <f t="shared" si="8"/>
        <v>15Puerto Boyacá</v>
      </c>
      <c r="G272" t="s">
        <v>5336</v>
      </c>
      <c r="H272" t="str">
        <f t="shared" si="9"/>
        <v>Boyaca</v>
      </c>
      <c r="I272">
        <v>15572</v>
      </c>
      <c r="J272" t="s">
        <v>1150</v>
      </c>
    </row>
    <row r="273" spans="2:10" x14ac:dyDescent="0.25">
      <c r="B273" t="s">
        <v>6788</v>
      </c>
      <c r="F273" t="str">
        <f t="shared" si="8"/>
        <v>15Quípama</v>
      </c>
      <c r="G273" t="s">
        <v>5336</v>
      </c>
      <c r="H273" t="str">
        <f t="shared" si="9"/>
        <v>Boyaca</v>
      </c>
      <c r="I273">
        <v>15580</v>
      </c>
      <c r="J273" t="s">
        <v>1154</v>
      </c>
    </row>
    <row r="274" spans="2:10" x14ac:dyDescent="0.25">
      <c r="B274" t="s">
        <v>6029</v>
      </c>
      <c r="F274" t="str">
        <f t="shared" si="8"/>
        <v>15Ramiriquí</v>
      </c>
      <c r="G274" t="s">
        <v>5336</v>
      </c>
      <c r="H274" t="str">
        <f t="shared" si="9"/>
        <v>Boyaca</v>
      </c>
      <c r="I274">
        <v>15599</v>
      </c>
      <c r="J274" t="s">
        <v>1155</v>
      </c>
    </row>
    <row r="275" spans="2:10" x14ac:dyDescent="0.25">
      <c r="B275" t="s">
        <v>6030</v>
      </c>
      <c r="F275" t="str">
        <f t="shared" si="8"/>
        <v>15Ráquira</v>
      </c>
      <c r="G275" t="s">
        <v>5336</v>
      </c>
      <c r="H275" t="str">
        <f t="shared" si="9"/>
        <v>Boyaca</v>
      </c>
      <c r="I275">
        <v>15600</v>
      </c>
      <c r="J275" t="s">
        <v>1156</v>
      </c>
    </row>
    <row r="276" spans="2:10" x14ac:dyDescent="0.25">
      <c r="B276" t="s">
        <v>6789</v>
      </c>
      <c r="F276" t="str">
        <f t="shared" si="8"/>
        <v>15Rondón</v>
      </c>
      <c r="G276" t="s">
        <v>5336</v>
      </c>
      <c r="H276" t="str">
        <f t="shared" si="9"/>
        <v>Boyaca</v>
      </c>
      <c r="I276">
        <v>15621</v>
      </c>
      <c r="J276" t="s">
        <v>1157</v>
      </c>
    </row>
    <row r="277" spans="2:10" x14ac:dyDescent="0.25">
      <c r="B277" t="s">
        <v>6790</v>
      </c>
      <c r="F277" t="str">
        <f t="shared" si="8"/>
        <v>15Saboyá</v>
      </c>
      <c r="G277" t="s">
        <v>5336</v>
      </c>
      <c r="H277" t="str">
        <f t="shared" si="9"/>
        <v>Boyaca</v>
      </c>
      <c r="I277">
        <v>15632</v>
      </c>
      <c r="J277" t="s">
        <v>1158</v>
      </c>
    </row>
    <row r="278" spans="2:10" x14ac:dyDescent="0.25">
      <c r="B278" t="s">
        <v>6910</v>
      </c>
      <c r="F278" t="str">
        <f t="shared" si="8"/>
        <v>15Sáchica</v>
      </c>
      <c r="G278" t="s">
        <v>5336</v>
      </c>
      <c r="H278" t="str">
        <f t="shared" si="9"/>
        <v>Boyaca</v>
      </c>
      <c r="I278">
        <v>15638</v>
      </c>
      <c r="J278" t="s">
        <v>1161</v>
      </c>
    </row>
    <row r="279" spans="2:10" x14ac:dyDescent="0.25">
      <c r="B279" t="s">
        <v>6031</v>
      </c>
      <c r="F279" t="str">
        <f t="shared" si="8"/>
        <v>15Samacá</v>
      </c>
      <c r="G279" t="s">
        <v>5336</v>
      </c>
      <c r="H279" t="str">
        <f t="shared" si="9"/>
        <v>Boyaca</v>
      </c>
      <c r="I279">
        <v>15646</v>
      </c>
      <c r="J279" t="s">
        <v>1162</v>
      </c>
    </row>
    <row r="280" spans="2:10" x14ac:dyDescent="0.25">
      <c r="B280" t="s">
        <v>6911</v>
      </c>
      <c r="F280" t="str">
        <f t="shared" si="8"/>
        <v>15San Eduardo</v>
      </c>
      <c r="G280" t="s">
        <v>5336</v>
      </c>
      <c r="H280" t="str">
        <f t="shared" si="9"/>
        <v>Boyaca</v>
      </c>
      <c r="I280">
        <v>15660</v>
      </c>
      <c r="J280" t="s">
        <v>1163</v>
      </c>
    </row>
    <row r="281" spans="2:10" x14ac:dyDescent="0.25">
      <c r="B281" t="s">
        <v>6032</v>
      </c>
      <c r="F281" t="str">
        <f t="shared" si="8"/>
        <v>15San José de Pare</v>
      </c>
      <c r="G281" t="s">
        <v>5336</v>
      </c>
      <c r="H281" t="str">
        <f t="shared" si="9"/>
        <v>Boyaca</v>
      </c>
      <c r="I281">
        <v>15664</v>
      </c>
      <c r="J281" t="s">
        <v>1164</v>
      </c>
    </row>
    <row r="282" spans="2:10" x14ac:dyDescent="0.25">
      <c r="B282" t="s">
        <v>6033</v>
      </c>
      <c r="F282" t="str">
        <f t="shared" si="8"/>
        <v>15San Luis de Gaceno</v>
      </c>
      <c r="G282" t="s">
        <v>5336</v>
      </c>
      <c r="H282" t="str">
        <f t="shared" si="9"/>
        <v>Boyaca</v>
      </c>
      <c r="I282">
        <v>15667</v>
      </c>
      <c r="J282" t="s">
        <v>1165</v>
      </c>
    </row>
    <row r="283" spans="2:10" x14ac:dyDescent="0.25">
      <c r="B283" t="s">
        <v>6034</v>
      </c>
      <c r="F283" t="str">
        <f t="shared" si="8"/>
        <v>15San Mateo</v>
      </c>
      <c r="G283" t="s">
        <v>5336</v>
      </c>
      <c r="H283" t="str">
        <f t="shared" si="9"/>
        <v>Boyaca</v>
      </c>
      <c r="I283">
        <v>15673</v>
      </c>
      <c r="J283" t="s">
        <v>1168</v>
      </c>
    </row>
    <row r="284" spans="2:10" x14ac:dyDescent="0.25">
      <c r="B284" t="s">
        <v>6035</v>
      </c>
      <c r="F284" t="str">
        <f t="shared" si="8"/>
        <v>15San Miguel de Sema</v>
      </c>
      <c r="G284" t="s">
        <v>5336</v>
      </c>
      <c r="H284" t="str">
        <f t="shared" si="9"/>
        <v>Boyaca</v>
      </c>
      <c r="I284">
        <v>15676</v>
      </c>
      <c r="J284" t="s">
        <v>1169</v>
      </c>
    </row>
    <row r="285" spans="2:10" x14ac:dyDescent="0.25">
      <c r="B285" t="s">
        <v>6791</v>
      </c>
      <c r="F285" t="str">
        <f t="shared" si="8"/>
        <v>15San Pablo de Borbur</v>
      </c>
      <c r="G285" t="s">
        <v>5336</v>
      </c>
      <c r="H285" t="str">
        <f t="shared" si="9"/>
        <v>Boyaca</v>
      </c>
      <c r="I285">
        <v>15681</v>
      </c>
      <c r="J285" t="s">
        <v>1171</v>
      </c>
    </row>
    <row r="286" spans="2:10" x14ac:dyDescent="0.25">
      <c r="B286" t="s">
        <v>6036</v>
      </c>
      <c r="F286" t="str">
        <f t="shared" si="8"/>
        <v>15Santana</v>
      </c>
      <c r="G286" t="s">
        <v>5336</v>
      </c>
      <c r="H286" t="str">
        <f t="shared" si="9"/>
        <v>Boyaca</v>
      </c>
      <c r="I286">
        <v>15686</v>
      </c>
      <c r="J286" t="s">
        <v>1172</v>
      </c>
    </row>
    <row r="287" spans="2:10" x14ac:dyDescent="0.25">
      <c r="B287" t="s">
        <v>6912</v>
      </c>
      <c r="F287" t="str">
        <f t="shared" si="8"/>
        <v>15Santa María</v>
      </c>
      <c r="G287" t="s">
        <v>5336</v>
      </c>
      <c r="H287" t="str">
        <f t="shared" si="9"/>
        <v>Boyaca</v>
      </c>
      <c r="I287">
        <v>15690</v>
      </c>
      <c r="J287" t="s">
        <v>1174</v>
      </c>
    </row>
    <row r="288" spans="2:10" x14ac:dyDescent="0.25">
      <c r="B288" t="s">
        <v>6037</v>
      </c>
      <c r="F288" t="str">
        <f t="shared" si="8"/>
        <v>15Santa Rosa de Viterbo</v>
      </c>
      <c r="G288" t="s">
        <v>5336</v>
      </c>
      <c r="H288" t="str">
        <f t="shared" si="9"/>
        <v>Boyaca</v>
      </c>
      <c r="I288">
        <v>15693</v>
      </c>
      <c r="J288" t="s">
        <v>1175</v>
      </c>
    </row>
    <row r="289" spans="2:10" x14ac:dyDescent="0.25">
      <c r="B289" t="s">
        <v>6038</v>
      </c>
      <c r="F289" t="str">
        <f t="shared" si="8"/>
        <v>15Santa Sofía</v>
      </c>
      <c r="G289" t="s">
        <v>5336</v>
      </c>
      <c r="H289" t="str">
        <f t="shared" si="9"/>
        <v>Boyaca</v>
      </c>
      <c r="I289">
        <v>15696</v>
      </c>
      <c r="J289" t="s">
        <v>1177</v>
      </c>
    </row>
    <row r="290" spans="2:10" x14ac:dyDescent="0.25">
      <c r="B290" t="s">
        <v>6039</v>
      </c>
      <c r="F290" t="str">
        <f t="shared" si="8"/>
        <v>15Sativanorte</v>
      </c>
      <c r="G290" t="s">
        <v>5336</v>
      </c>
      <c r="H290" t="str">
        <f t="shared" si="9"/>
        <v>Boyaca</v>
      </c>
      <c r="I290">
        <v>15720</v>
      </c>
      <c r="J290" t="s">
        <v>1178</v>
      </c>
    </row>
    <row r="291" spans="2:10" x14ac:dyDescent="0.25">
      <c r="B291" t="s">
        <v>6040</v>
      </c>
      <c r="F291" t="str">
        <f t="shared" si="8"/>
        <v>15Sativasur</v>
      </c>
      <c r="G291" t="s">
        <v>5336</v>
      </c>
      <c r="H291" t="str">
        <f t="shared" si="9"/>
        <v>Boyaca</v>
      </c>
      <c r="I291">
        <v>15723</v>
      </c>
      <c r="J291" t="s">
        <v>1179</v>
      </c>
    </row>
    <row r="292" spans="2:10" x14ac:dyDescent="0.25">
      <c r="B292" t="s">
        <v>6041</v>
      </c>
      <c r="F292" t="str">
        <f t="shared" si="8"/>
        <v>15Siachoque</v>
      </c>
      <c r="G292" t="s">
        <v>5336</v>
      </c>
      <c r="H292" t="str">
        <f t="shared" si="9"/>
        <v>Boyaca</v>
      </c>
      <c r="I292">
        <v>15740</v>
      </c>
      <c r="J292" t="s">
        <v>1180</v>
      </c>
    </row>
    <row r="293" spans="2:10" x14ac:dyDescent="0.25">
      <c r="B293" t="s">
        <v>6042</v>
      </c>
      <c r="F293" t="str">
        <f t="shared" si="8"/>
        <v>15Soatá</v>
      </c>
      <c r="G293" t="s">
        <v>5336</v>
      </c>
      <c r="H293" t="str">
        <f t="shared" si="9"/>
        <v>Boyaca</v>
      </c>
      <c r="I293">
        <v>15753</v>
      </c>
      <c r="J293" t="s">
        <v>1182</v>
      </c>
    </row>
    <row r="294" spans="2:10" x14ac:dyDescent="0.25">
      <c r="B294" t="s">
        <v>6043</v>
      </c>
      <c r="F294" t="str">
        <f t="shared" si="8"/>
        <v>15Socotá</v>
      </c>
      <c r="G294" t="s">
        <v>5336</v>
      </c>
      <c r="H294" t="str">
        <f t="shared" si="9"/>
        <v>Boyaca</v>
      </c>
      <c r="I294">
        <v>15755</v>
      </c>
      <c r="J294" t="s">
        <v>1183</v>
      </c>
    </row>
    <row r="295" spans="2:10" x14ac:dyDescent="0.25">
      <c r="B295" t="s">
        <v>6044</v>
      </c>
      <c r="F295" t="str">
        <f t="shared" si="8"/>
        <v>15Socha</v>
      </c>
      <c r="G295" t="s">
        <v>5336</v>
      </c>
      <c r="H295" t="str">
        <f t="shared" si="9"/>
        <v>Boyaca</v>
      </c>
      <c r="I295">
        <v>15757</v>
      </c>
      <c r="J295" t="s">
        <v>1185</v>
      </c>
    </row>
    <row r="296" spans="2:10" x14ac:dyDescent="0.25">
      <c r="B296" t="s">
        <v>6045</v>
      </c>
      <c r="F296" t="str">
        <f t="shared" si="8"/>
        <v>15Sogamoso</v>
      </c>
      <c r="G296" t="s">
        <v>5336</v>
      </c>
      <c r="H296" t="str">
        <f t="shared" si="9"/>
        <v>Boyaca</v>
      </c>
      <c r="I296">
        <v>15759</v>
      </c>
      <c r="J296" t="s">
        <v>1186</v>
      </c>
    </row>
    <row r="297" spans="2:10" x14ac:dyDescent="0.25">
      <c r="B297" t="s">
        <v>6792</v>
      </c>
      <c r="F297" t="str">
        <f t="shared" si="8"/>
        <v>15Somondoco</v>
      </c>
      <c r="G297" t="s">
        <v>5336</v>
      </c>
      <c r="H297" t="str">
        <f t="shared" si="9"/>
        <v>Boyaca</v>
      </c>
      <c r="I297">
        <v>15761</v>
      </c>
      <c r="J297" t="s">
        <v>1197</v>
      </c>
    </row>
    <row r="298" spans="2:10" x14ac:dyDescent="0.25">
      <c r="B298" t="s">
        <v>6913</v>
      </c>
      <c r="F298" t="str">
        <f t="shared" si="8"/>
        <v>15Sora</v>
      </c>
      <c r="G298" t="s">
        <v>5336</v>
      </c>
      <c r="H298" t="str">
        <f t="shared" si="9"/>
        <v>Boyaca</v>
      </c>
      <c r="I298">
        <v>15762</v>
      </c>
      <c r="J298" t="s">
        <v>1198</v>
      </c>
    </row>
    <row r="299" spans="2:10" x14ac:dyDescent="0.25">
      <c r="B299" t="s">
        <v>6046</v>
      </c>
      <c r="F299" t="str">
        <f t="shared" si="8"/>
        <v>15Sotaquirá</v>
      </c>
      <c r="G299" t="s">
        <v>5336</v>
      </c>
      <c r="H299" t="str">
        <f t="shared" si="9"/>
        <v>Boyaca</v>
      </c>
      <c r="I299">
        <v>15763</v>
      </c>
      <c r="J299" t="s">
        <v>1199</v>
      </c>
    </row>
    <row r="300" spans="2:10" x14ac:dyDescent="0.25">
      <c r="B300" t="s">
        <v>6047</v>
      </c>
      <c r="F300" t="str">
        <f t="shared" si="8"/>
        <v>15Soracá</v>
      </c>
      <c r="G300" t="s">
        <v>5336</v>
      </c>
      <c r="H300" t="str">
        <f t="shared" si="9"/>
        <v>Boyaca</v>
      </c>
      <c r="I300">
        <v>15764</v>
      </c>
      <c r="J300" t="s">
        <v>1200</v>
      </c>
    </row>
    <row r="301" spans="2:10" x14ac:dyDescent="0.25">
      <c r="B301" t="s">
        <v>6048</v>
      </c>
      <c r="F301" t="str">
        <f t="shared" si="8"/>
        <v>15Susacón</v>
      </c>
      <c r="G301" t="s">
        <v>5336</v>
      </c>
      <c r="H301" t="str">
        <f t="shared" si="9"/>
        <v>Boyaca</v>
      </c>
      <c r="I301">
        <v>15774</v>
      </c>
      <c r="J301" t="s">
        <v>1202</v>
      </c>
    </row>
    <row r="302" spans="2:10" x14ac:dyDescent="0.25">
      <c r="B302" t="s">
        <v>6793</v>
      </c>
      <c r="F302" t="str">
        <f t="shared" si="8"/>
        <v>15Sutamarchán</v>
      </c>
      <c r="G302" t="s">
        <v>5336</v>
      </c>
      <c r="H302" t="str">
        <f t="shared" si="9"/>
        <v>Boyaca</v>
      </c>
      <c r="I302">
        <v>15776</v>
      </c>
      <c r="J302" t="s">
        <v>1203</v>
      </c>
    </row>
    <row r="303" spans="2:10" x14ac:dyDescent="0.25">
      <c r="B303" t="s">
        <v>6794</v>
      </c>
      <c r="F303" t="str">
        <f t="shared" si="8"/>
        <v>15Sutatenza</v>
      </c>
      <c r="G303" t="s">
        <v>5336</v>
      </c>
      <c r="H303" t="str">
        <f t="shared" si="9"/>
        <v>Boyaca</v>
      </c>
      <c r="I303">
        <v>15778</v>
      </c>
      <c r="J303" t="s">
        <v>1204</v>
      </c>
    </row>
    <row r="304" spans="2:10" x14ac:dyDescent="0.25">
      <c r="B304" t="s">
        <v>6049</v>
      </c>
      <c r="F304" t="str">
        <f t="shared" si="8"/>
        <v>15Tasco</v>
      </c>
      <c r="G304" t="s">
        <v>5336</v>
      </c>
      <c r="H304" t="str">
        <f t="shared" si="9"/>
        <v>Boyaca</v>
      </c>
      <c r="I304">
        <v>15790</v>
      </c>
      <c r="J304" t="s">
        <v>1206</v>
      </c>
    </row>
    <row r="305" spans="2:10" x14ac:dyDescent="0.25">
      <c r="B305" t="s">
        <v>6050</v>
      </c>
      <c r="F305" t="str">
        <f t="shared" si="8"/>
        <v>15Tenza</v>
      </c>
      <c r="G305" t="s">
        <v>5336</v>
      </c>
      <c r="H305" t="str">
        <f t="shared" si="9"/>
        <v>Boyaca</v>
      </c>
      <c r="I305">
        <v>15798</v>
      </c>
      <c r="J305" t="s">
        <v>1207</v>
      </c>
    </row>
    <row r="306" spans="2:10" x14ac:dyDescent="0.25">
      <c r="B306" t="s">
        <v>6051</v>
      </c>
      <c r="F306" t="str">
        <f t="shared" si="8"/>
        <v>15Tibaná</v>
      </c>
      <c r="G306" t="s">
        <v>5336</v>
      </c>
      <c r="H306" t="str">
        <f t="shared" si="9"/>
        <v>Boyaca</v>
      </c>
      <c r="I306">
        <v>15804</v>
      </c>
      <c r="J306" t="s">
        <v>1208</v>
      </c>
    </row>
    <row r="307" spans="2:10" x14ac:dyDescent="0.25">
      <c r="B307" t="s">
        <v>6795</v>
      </c>
      <c r="F307" t="str">
        <f t="shared" si="8"/>
        <v>15Tibasosa</v>
      </c>
      <c r="G307" t="s">
        <v>5336</v>
      </c>
      <c r="H307" t="str">
        <f t="shared" si="9"/>
        <v>Boyaca</v>
      </c>
      <c r="I307">
        <v>15806</v>
      </c>
      <c r="J307" t="s">
        <v>1209</v>
      </c>
    </row>
    <row r="308" spans="2:10" x14ac:dyDescent="0.25">
      <c r="B308" t="s">
        <v>6052</v>
      </c>
      <c r="F308" t="str">
        <f t="shared" si="8"/>
        <v>15Tinjacá</v>
      </c>
      <c r="G308" t="s">
        <v>5336</v>
      </c>
      <c r="H308" t="str">
        <f t="shared" si="9"/>
        <v>Boyaca</v>
      </c>
      <c r="I308">
        <v>15808</v>
      </c>
      <c r="J308" t="s">
        <v>1210</v>
      </c>
    </row>
    <row r="309" spans="2:10" x14ac:dyDescent="0.25">
      <c r="B309" t="s">
        <v>6053</v>
      </c>
      <c r="F309" t="str">
        <f t="shared" si="8"/>
        <v>15Tipacoque</v>
      </c>
      <c r="G309" t="s">
        <v>5336</v>
      </c>
      <c r="H309" t="str">
        <f t="shared" si="9"/>
        <v>Boyaca</v>
      </c>
      <c r="I309">
        <v>15810</v>
      </c>
      <c r="J309" t="s">
        <v>1211</v>
      </c>
    </row>
    <row r="310" spans="2:10" x14ac:dyDescent="0.25">
      <c r="B310" t="s">
        <v>6054</v>
      </c>
      <c r="F310" t="str">
        <f t="shared" si="8"/>
        <v>15Toca</v>
      </c>
      <c r="G310" t="s">
        <v>5336</v>
      </c>
      <c r="H310" t="str">
        <f t="shared" si="9"/>
        <v>Boyaca</v>
      </c>
      <c r="I310">
        <v>15814</v>
      </c>
      <c r="J310" t="s">
        <v>1212</v>
      </c>
    </row>
    <row r="311" spans="2:10" x14ac:dyDescent="0.25">
      <c r="B311" t="s">
        <v>6914</v>
      </c>
      <c r="F311" t="str">
        <f t="shared" si="8"/>
        <v>15Togüí</v>
      </c>
      <c r="G311" t="s">
        <v>5336</v>
      </c>
      <c r="H311" t="str">
        <f t="shared" si="9"/>
        <v>Boyaca</v>
      </c>
      <c r="I311">
        <v>15816</v>
      </c>
      <c r="J311" t="s">
        <v>1213</v>
      </c>
    </row>
    <row r="312" spans="2:10" x14ac:dyDescent="0.25">
      <c r="B312" t="s">
        <v>6055</v>
      </c>
      <c r="F312" t="str">
        <f t="shared" si="8"/>
        <v>15Tópaga</v>
      </c>
      <c r="G312" t="s">
        <v>5336</v>
      </c>
      <c r="H312" t="str">
        <f t="shared" si="9"/>
        <v>Boyaca</v>
      </c>
      <c r="I312">
        <v>15820</v>
      </c>
      <c r="J312" t="s">
        <v>1215</v>
      </c>
    </row>
    <row r="313" spans="2:10" x14ac:dyDescent="0.25">
      <c r="B313" t="s">
        <v>6056</v>
      </c>
      <c r="F313" t="str">
        <f t="shared" si="8"/>
        <v>15Tota</v>
      </c>
      <c r="G313" t="s">
        <v>5336</v>
      </c>
      <c r="H313" t="str">
        <f t="shared" si="9"/>
        <v>Boyaca</v>
      </c>
      <c r="I313">
        <v>15822</v>
      </c>
      <c r="J313" t="s">
        <v>1216</v>
      </c>
    </row>
    <row r="314" spans="2:10" x14ac:dyDescent="0.25">
      <c r="B314" t="s">
        <v>6057</v>
      </c>
      <c r="F314" t="str">
        <f t="shared" si="8"/>
        <v>15Tununguá</v>
      </c>
      <c r="G314" t="s">
        <v>5336</v>
      </c>
      <c r="H314" t="str">
        <f t="shared" si="9"/>
        <v>Boyaca</v>
      </c>
      <c r="I314">
        <v>15832</v>
      </c>
      <c r="J314" t="s">
        <v>1218</v>
      </c>
    </row>
    <row r="315" spans="2:10" x14ac:dyDescent="0.25">
      <c r="B315" t="s">
        <v>6058</v>
      </c>
      <c r="F315" t="str">
        <f t="shared" si="8"/>
        <v>15Turmequé</v>
      </c>
      <c r="G315" t="s">
        <v>5336</v>
      </c>
      <c r="H315" t="str">
        <f t="shared" si="9"/>
        <v>Boyaca</v>
      </c>
      <c r="I315">
        <v>15835</v>
      </c>
      <c r="J315" t="s">
        <v>1219</v>
      </c>
    </row>
    <row r="316" spans="2:10" x14ac:dyDescent="0.25">
      <c r="B316" t="s">
        <v>6059</v>
      </c>
      <c r="F316" t="str">
        <f t="shared" si="8"/>
        <v>15Tuta</v>
      </c>
      <c r="G316" t="s">
        <v>5336</v>
      </c>
      <c r="H316" t="str">
        <f t="shared" si="9"/>
        <v>Boyaca</v>
      </c>
      <c r="I316">
        <v>15837</v>
      </c>
      <c r="J316" t="s">
        <v>1221</v>
      </c>
    </row>
    <row r="317" spans="2:10" x14ac:dyDescent="0.25">
      <c r="B317" t="s">
        <v>6060</v>
      </c>
      <c r="F317" t="str">
        <f t="shared" si="8"/>
        <v>15Tutazá</v>
      </c>
      <c r="G317" t="s">
        <v>5336</v>
      </c>
      <c r="H317" t="str">
        <f t="shared" si="9"/>
        <v>Boyaca</v>
      </c>
      <c r="I317">
        <v>15839</v>
      </c>
      <c r="J317" t="s">
        <v>1222</v>
      </c>
    </row>
    <row r="318" spans="2:10" x14ac:dyDescent="0.25">
      <c r="B318" t="s">
        <v>6061</v>
      </c>
      <c r="F318" t="str">
        <f t="shared" si="8"/>
        <v>15Umbita</v>
      </c>
      <c r="G318" t="s">
        <v>5336</v>
      </c>
      <c r="H318" t="str">
        <f t="shared" si="9"/>
        <v>Boyaca</v>
      </c>
      <c r="I318">
        <v>15842</v>
      </c>
      <c r="J318" t="s">
        <v>1223</v>
      </c>
    </row>
    <row r="319" spans="2:10" x14ac:dyDescent="0.25">
      <c r="B319" t="s">
        <v>6062</v>
      </c>
      <c r="F319" t="str">
        <f t="shared" si="8"/>
        <v>15Ventaquemada</v>
      </c>
      <c r="G319" t="s">
        <v>5336</v>
      </c>
      <c r="H319" t="str">
        <f t="shared" si="9"/>
        <v>Boyaca</v>
      </c>
      <c r="I319">
        <v>15861</v>
      </c>
      <c r="J319" t="s">
        <v>1224</v>
      </c>
    </row>
    <row r="320" spans="2:10" x14ac:dyDescent="0.25">
      <c r="B320" t="s">
        <v>6063</v>
      </c>
      <c r="F320" t="str">
        <f t="shared" si="8"/>
        <v>15Viracachá</v>
      </c>
      <c r="G320" t="s">
        <v>5336</v>
      </c>
      <c r="H320" t="str">
        <f t="shared" si="9"/>
        <v>Boyaca</v>
      </c>
      <c r="I320">
        <v>15879</v>
      </c>
      <c r="J320" t="s">
        <v>1225</v>
      </c>
    </row>
    <row r="321" spans="2:10" x14ac:dyDescent="0.25">
      <c r="B321" t="s">
        <v>6064</v>
      </c>
      <c r="F321" t="str">
        <f t="shared" si="8"/>
        <v>15Zetaquira</v>
      </c>
      <c r="G321" t="s">
        <v>5336</v>
      </c>
      <c r="H321" t="str">
        <f t="shared" si="9"/>
        <v>Boyaca</v>
      </c>
      <c r="I321">
        <v>15897</v>
      </c>
      <c r="J321" t="s">
        <v>1226</v>
      </c>
    </row>
    <row r="322" spans="2:10" x14ac:dyDescent="0.25">
      <c r="B322" t="s">
        <v>6065</v>
      </c>
      <c r="F322" t="str">
        <f t="shared" si="8"/>
        <v>17Manizales</v>
      </c>
      <c r="G322" t="s">
        <v>5394</v>
      </c>
      <c r="H322" t="str">
        <f t="shared" si="9"/>
        <v>Caldas</v>
      </c>
      <c r="I322">
        <v>17001</v>
      </c>
      <c r="J322" t="s">
        <v>1227</v>
      </c>
    </row>
    <row r="323" spans="2:10" x14ac:dyDescent="0.25">
      <c r="B323" t="s">
        <v>6066</v>
      </c>
      <c r="F323" t="str">
        <f t="shared" si="8"/>
        <v>17Aguadas</v>
      </c>
      <c r="G323" t="s">
        <v>5394</v>
      </c>
      <c r="H323" t="str">
        <f t="shared" si="9"/>
        <v>Caldas</v>
      </c>
      <c r="I323">
        <v>17013</v>
      </c>
      <c r="J323" t="s">
        <v>1255</v>
      </c>
    </row>
    <row r="324" spans="2:10" x14ac:dyDescent="0.25">
      <c r="B324" t="s">
        <v>6067</v>
      </c>
      <c r="F324" t="str">
        <f t="shared" ref="F324:F387" si="10">CONCATENATE(G324,J324)</f>
        <v>17Anserma</v>
      </c>
      <c r="G324" t="s">
        <v>5394</v>
      </c>
      <c r="H324" t="str">
        <f t="shared" si="9"/>
        <v>Caldas</v>
      </c>
      <c r="I324">
        <v>17042</v>
      </c>
      <c r="J324" t="s">
        <v>1265</v>
      </c>
    </row>
    <row r="325" spans="2:10" x14ac:dyDescent="0.25">
      <c r="B325" t="s">
        <v>6068</v>
      </c>
      <c r="F325" t="str">
        <f t="shared" si="10"/>
        <v>17Aranzazu</v>
      </c>
      <c r="G325" t="s">
        <v>5394</v>
      </c>
      <c r="H325" t="str">
        <f t="shared" ref="H325:H388" si="11">VLOOKUP(G325,$C$4:$D$36,2,FALSE)</f>
        <v>Caldas</v>
      </c>
      <c r="I325">
        <v>17050</v>
      </c>
      <c r="J325" t="s">
        <v>1274</v>
      </c>
    </row>
    <row r="326" spans="2:10" x14ac:dyDescent="0.25">
      <c r="B326" t="s">
        <v>6069</v>
      </c>
      <c r="F326" t="str">
        <f t="shared" si="10"/>
        <v>17Belalcázar</v>
      </c>
      <c r="G326" t="s">
        <v>5394</v>
      </c>
      <c r="H326" t="str">
        <f t="shared" si="11"/>
        <v>Caldas</v>
      </c>
      <c r="I326">
        <v>17088</v>
      </c>
      <c r="J326" t="s">
        <v>1279</v>
      </c>
    </row>
    <row r="327" spans="2:10" x14ac:dyDescent="0.25">
      <c r="B327" t="s">
        <v>6070</v>
      </c>
      <c r="F327" t="str">
        <f t="shared" si="10"/>
        <v>17Chinchiná</v>
      </c>
      <c r="G327" t="s">
        <v>5394</v>
      </c>
      <c r="H327" t="str">
        <f t="shared" si="11"/>
        <v>Caldas</v>
      </c>
      <c r="I327">
        <v>17174</v>
      </c>
      <c r="J327" t="s">
        <v>1283</v>
      </c>
    </row>
    <row r="328" spans="2:10" x14ac:dyDescent="0.25">
      <c r="B328" t="s">
        <v>6071</v>
      </c>
      <c r="F328" t="str">
        <f t="shared" si="10"/>
        <v>17Filadelfia</v>
      </c>
      <c r="G328" t="s">
        <v>5394</v>
      </c>
      <c r="H328" t="str">
        <f t="shared" si="11"/>
        <v>Caldas</v>
      </c>
      <c r="I328">
        <v>17272</v>
      </c>
      <c r="J328" t="s">
        <v>1290</v>
      </c>
    </row>
    <row r="329" spans="2:10" x14ac:dyDescent="0.25">
      <c r="B329" t="s">
        <v>6072</v>
      </c>
      <c r="F329" t="str">
        <f t="shared" si="10"/>
        <v>17La Dorada</v>
      </c>
      <c r="G329" t="s">
        <v>5394</v>
      </c>
      <c r="H329" t="str">
        <f t="shared" si="11"/>
        <v>Caldas</v>
      </c>
      <c r="I329">
        <v>17380</v>
      </c>
      <c r="J329" t="s">
        <v>1293</v>
      </c>
    </row>
    <row r="330" spans="2:10" x14ac:dyDescent="0.25">
      <c r="B330" t="s">
        <v>6073</v>
      </c>
      <c r="F330" t="str">
        <f t="shared" si="10"/>
        <v>17La Merced</v>
      </c>
      <c r="G330" t="s">
        <v>5394</v>
      </c>
      <c r="H330" t="str">
        <f t="shared" si="11"/>
        <v>Caldas</v>
      </c>
      <c r="I330">
        <v>17388</v>
      </c>
      <c r="J330" t="s">
        <v>1301</v>
      </c>
    </row>
    <row r="331" spans="2:10" x14ac:dyDescent="0.25">
      <c r="B331" t="s">
        <v>6074</v>
      </c>
      <c r="F331" t="str">
        <f t="shared" si="10"/>
        <v>17Manzanares</v>
      </c>
      <c r="G331" t="s">
        <v>5394</v>
      </c>
      <c r="H331" t="str">
        <f t="shared" si="11"/>
        <v>Caldas</v>
      </c>
      <c r="I331">
        <v>17433</v>
      </c>
      <c r="J331" t="s">
        <v>1305</v>
      </c>
    </row>
    <row r="332" spans="2:10" x14ac:dyDescent="0.25">
      <c r="B332" t="s">
        <v>6075</v>
      </c>
      <c r="F332" t="str">
        <f t="shared" si="10"/>
        <v>17Marmato</v>
      </c>
      <c r="G332" t="s">
        <v>5394</v>
      </c>
      <c r="H332" t="str">
        <f t="shared" si="11"/>
        <v>Caldas</v>
      </c>
      <c r="I332">
        <v>17442</v>
      </c>
      <c r="J332" t="s">
        <v>1312</v>
      </c>
    </row>
    <row r="333" spans="2:10" x14ac:dyDescent="0.25">
      <c r="B333" t="s">
        <v>6076</v>
      </c>
      <c r="F333" t="str">
        <f t="shared" si="10"/>
        <v>17Marquetalia</v>
      </c>
      <c r="G333" t="s">
        <v>5394</v>
      </c>
      <c r="H333" t="str">
        <f t="shared" si="11"/>
        <v>Caldas</v>
      </c>
      <c r="I333">
        <v>17444</v>
      </c>
      <c r="J333" t="s">
        <v>1318</v>
      </c>
    </row>
    <row r="334" spans="2:10" x14ac:dyDescent="0.25">
      <c r="B334" t="s">
        <v>6077</v>
      </c>
      <c r="F334" t="str">
        <f t="shared" si="10"/>
        <v>17Marulanda</v>
      </c>
      <c r="G334" t="s">
        <v>5394</v>
      </c>
      <c r="H334" t="str">
        <f t="shared" si="11"/>
        <v>Caldas</v>
      </c>
      <c r="I334">
        <v>17446</v>
      </c>
      <c r="J334" t="s">
        <v>1324</v>
      </c>
    </row>
    <row r="335" spans="2:10" x14ac:dyDescent="0.25">
      <c r="B335" t="s">
        <v>6078</v>
      </c>
      <c r="F335" t="str">
        <f t="shared" si="10"/>
        <v>17Neira</v>
      </c>
      <c r="G335" t="s">
        <v>5394</v>
      </c>
      <c r="H335" t="str">
        <f t="shared" si="11"/>
        <v>Caldas</v>
      </c>
      <c r="I335">
        <v>17486</v>
      </c>
      <c r="J335" t="s">
        <v>1327</v>
      </c>
    </row>
    <row r="336" spans="2:10" x14ac:dyDescent="0.25">
      <c r="B336" t="s">
        <v>6079</v>
      </c>
      <c r="F336" t="str">
        <f t="shared" si="10"/>
        <v>17Norcasia</v>
      </c>
      <c r="G336" t="s">
        <v>5394</v>
      </c>
      <c r="H336" t="str">
        <f t="shared" si="11"/>
        <v>Caldas</v>
      </c>
      <c r="I336">
        <v>17495</v>
      </c>
      <c r="J336" t="s">
        <v>1335</v>
      </c>
    </row>
    <row r="337" spans="2:10" x14ac:dyDescent="0.25">
      <c r="B337" t="s">
        <v>6080</v>
      </c>
      <c r="F337" t="str">
        <f t="shared" si="10"/>
        <v>17Pácora</v>
      </c>
      <c r="G337" t="s">
        <v>5394</v>
      </c>
      <c r="H337" t="str">
        <f t="shared" si="11"/>
        <v>Caldas</v>
      </c>
      <c r="I337">
        <v>17513</v>
      </c>
      <c r="J337" t="s">
        <v>1338</v>
      </c>
    </row>
    <row r="338" spans="2:10" x14ac:dyDescent="0.25">
      <c r="B338" t="s">
        <v>6081</v>
      </c>
      <c r="F338" t="str">
        <f t="shared" si="10"/>
        <v>17Palestina</v>
      </c>
      <c r="G338" t="s">
        <v>5394</v>
      </c>
      <c r="H338" t="str">
        <f t="shared" si="11"/>
        <v>Caldas</v>
      </c>
      <c r="I338">
        <v>17524</v>
      </c>
      <c r="J338" t="s">
        <v>1343</v>
      </c>
    </row>
    <row r="339" spans="2:10" x14ac:dyDescent="0.25">
      <c r="B339" t="s">
        <v>6082</v>
      </c>
      <c r="F339" t="str">
        <f t="shared" si="10"/>
        <v>17Pensilvania</v>
      </c>
      <c r="G339" t="s">
        <v>5394</v>
      </c>
      <c r="H339" t="str">
        <f t="shared" si="11"/>
        <v>Caldas</v>
      </c>
      <c r="I339">
        <v>17541</v>
      </c>
      <c r="J339" t="s">
        <v>1348</v>
      </c>
    </row>
    <row r="340" spans="2:10" x14ac:dyDescent="0.25">
      <c r="B340" t="s">
        <v>6083</v>
      </c>
      <c r="F340" t="str">
        <f t="shared" si="10"/>
        <v>17Riosucio</v>
      </c>
      <c r="G340" t="s">
        <v>5394</v>
      </c>
      <c r="H340" t="str">
        <f t="shared" si="11"/>
        <v>Caldas</v>
      </c>
      <c r="I340">
        <v>17614</v>
      </c>
      <c r="J340" t="s">
        <v>1358</v>
      </c>
    </row>
    <row r="341" spans="2:10" x14ac:dyDescent="0.25">
      <c r="B341" t="s">
        <v>6084</v>
      </c>
      <c r="F341" t="str">
        <f t="shared" si="10"/>
        <v>17Risaralda</v>
      </c>
      <c r="G341" t="s">
        <v>5394</v>
      </c>
      <c r="H341" t="str">
        <f t="shared" si="11"/>
        <v>Caldas</v>
      </c>
      <c r="I341">
        <v>17616</v>
      </c>
      <c r="J341" t="s">
        <v>1370</v>
      </c>
    </row>
    <row r="342" spans="2:10" x14ac:dyDescent="0.25">
      <c r="B342" t="s">
        <v>6085</v>
      </c>
      <c r="F342" t="str">
        <f t="shared" si="10"/>
        <v>17Salamina</v>
      </c>
      <c r="G342" t="s">
        <v>5394</v>
      </c>
      <c r="H342" t="str">
        <f t="shared" si="11"/>
        <v>Caldas</v>
      </c>
      <c r="I342">
        <v>17653</v>
      </c>
      <c r="J342" t="s">
        <v>1372</v>
      </c>
    </row>
    <row r="343" spans="2:10" x14ac:dyDescent="0.25">
      <c r="B343" t="s">
        <v>6086</v>
      </c>
      <c r="F343" t="str">
        <f t="shared" si="10"/>
        <v>17Samaná</v>
      </c>
      <c r="G343" t="s">
        <v>5394</v>
      </c>
      <c r="H343" t="str">
        <f t="shared" si="11"/>
        <v>Caldas</v>
      </c>
      <c r="I343">
        <v>17662</v>
      </c>
      <c r="J343" t="s">
        <v>1379</v>
      </c>
    </row>
    <row r="344" spans="2:10" x14ac:dyDescent="0.25">
      <c r="B344" t="s">
        <v>6796</v>
      </c>
      <c r="F344" t="str">
        <f t="shared" si="10"/>
        <v>17San José</v>
      </c>
      <c r="G344" t="s">
        <v>5394</v>
      </c>
      <c r="H344" t="str">
        <f t="shared" si="11"/>
        <v>Caldas</v>
      </c>
      <c r="I344">
        <v>17665</v>
      </c>
      <c r="J344" t="s">
        <v>1388</v>
      </c>
    </row>
    <row r="345" spans="2:10" x14ac:dyDescent="0.25">
      <c r="B345" t="s">
        <v>6087</v>
      </c>
      <c r="F345" t="str">
        <f t="shared" si="10"/>
        <v>17Supía</v>
      </c>
      <c r="G345" t="s">
        <v>5394</v>
      </c>
      <c r="H345" t="str">
        <f t="shared" si="11"/>
        <v>Caldas</v>
      </c>
      <c r="I345">
        <v>17777</v>
      </c>
      <c r="J345" t="s">
        <v>1389</v>
      </c>
    </row>
    <row r="346" spans="2:10" x14ac:dyDescent="0.25">
      <c r="B346" t="s">
        <v>6088</v>
      </c>
      <c r="F346" t="str">
        <f t="shared" si="10"/>
        <v>17Victoria</v>
      </c>
      <c r="G346" t="s">
        <v>5394</v>
      </c>
      <c r="H346" t="str">
        <f t="shared" si="11"/>
        <v>Caldas</v>
      </c>
      <c r="I346">
        <v>17867</v>
      </c>
      <c r="J346" t="s">
        <v>1395</v>
      </c>
    </row>
    <row r="347" spans="2:10" x14ac:dyDescent="0.25">
      <c r="B347" t="s">
        <v>6089</v>
      </c>
      <c r="F347" t="str">
        <f t="shared" si="10"/>
        <v>17Villamaría</v>
      </c>
      <c r="G347" t="s">
        <v>5394</v>
      </c>
      <c r="H347" t="str">
        <f t="shared" si="11"/>
        <v>Caldas</v>
      </c>
      <c r="I347">
        <v>17873</v>
      </c>
      <c r="J347" t="s">
        <v>1399</v>
      </c>
    </row>
    <row r="348" spans="2:10" x14ac:dyDescent="0.25">
      <c r="B348" t="s">
        <v>6090</v>
      </c>
      <c r="F348" t="str">
        <f t="shared" si="10"/>
        <v>17Viterbo</v>
      </c>
      <c r="G348" t="s">
        <v>5394</v>
      </c>
      <c r="H348" t="str">
        <f t="shared" si="11"/>
        <v>Caldas</v>
      </c>
      <c r="I348">
        <v>17877</v>
      </c>
      <c r="J348" t="s">
        <v>1407</v>
      </c>
    </row>
    <row r="349" spans="2:10" x14ac:dyDescent="0.25">
      <c r="B349" t="s">
        <v>6091</v>
      </c>
      <c r="F349" t="str">
        <f t="shared" si="10"/>
        <v>18Florencia</v>
      </c>
      <c r="G349" t="s">
        <v>5395</v>
      </c>
      <c r="H349" t="str">
        <f t="shared" si="11"/>
        <v>Caqueta</v>
      </c>
      <c r="I349">
        <v>18001</v>
      </c>
      <c r="J349" t="s">
        <v>1410</v>
      </c>
    </row>
    <row r="350" spans="2:10" x14ac:dyDescent="0.25">
      <c r="B350" t="s">
        <v>6709</v>
      </c>
      <c r="F350" t="str">
        <f t="shared" si="10"/>
        <v>18Albania</v>
      </c>
      <c r="G350" t="s">
        <v>5395</v>
      </c>
      <c r="H350" t="str">
        <f t="shared" si="11"/>
        <v>Caqueta</v>
      </c>
      <c r="I350">
        <v>18029</v>
      </c>
      <c r="J350" t="s">
        <v>1414</v>
      </c>
    </row>
    <row r="351" spans="2:10" x14ac:dyDescent="0.25">
      <c r="B351" t="s">
        <v>6710</v>
      </c>
      <c r="F351" t="str">
        <f t="shared" si="10"/>
        <v>18Belén de los Andaquies</v>
      </c>
      <c r="G351" t="s">
        <v>5395</v>
      </c>
      <c r="H351" t="str">
        <f t="shared" si="11"/>
        <v>Caqueta</v>
      </c>
      <c r="I351">
        <v>18094</v>
      </c>
      <c r="J351" t="s">
        <v>4809</v>
      </c>
    </row>
    <row r="352" spans="2:10" x14ac:dyDescent="0.25">
      <c r="B352" t="s">
        <v>6092</v>
      </c>
      <c r="F352" t="str">
        <f t="shared" si="10"/>
        <v>18Cartagena del Chairá</v>
      </c>
      <c r="G352" t="s">
        <v>5395</v>
      </c>
      <c r="H352" t="str">
        <f t="shared" si="11"/>
        <v>Caqueta</v>
      </c>
      <c r="I352">
        <v>18150</v>
      </c>
      <c r="J352" t="s">
        <v>1423</v>
      </c>
    </row>
    <row r="353" spans="2:10" x14ac:dyDescent="0.25">
      <c r="B353" t="s">
        <v>6093</v>
      </c>
      <c r="F353" t="str">
        <f t="shared" si="10"/>
        <v>18Curillo</v>
      </c>
      <c r="G353" t="s">
        <v>5395</v>
      </c>
      <c r="H353" t="str">
        <f t="shared" si="11"/>
        <v>Caqueta</v>
      </c>
      <c r="I353">
        <v>18205</v>
      </c>
      <c r="J353" t="s">
        <v>1438</v>
      </c>
    </row>
    <row r="354" spans="2:10" x14ac:dyDescent="0.25">
      <c r="B354" t="s">
        <v>6094</v>
      </c>
      <c r="F354" t="str">
        <f t="shared" si="10"/>
        <v>18El Doncello</v>
      </c>
      <c r="G354" t="s">
        <v>5395</v>
      </c>
      <c r="H354" t="str">
        <f t="shared" si="11"/>
        <v>Caqueta</v>
      </c>
      <c r="I354">
        <v>18247</v>
      </c>
      <c r="J354" t="s">
        <v>1443</v>
      </c>
    </row>
    <row r="355" spans="2:10" x14ac:dyDescent="0.25">
      <c r="B355" t="s">
        <v>6711</v>
      </c>
      <c r="F355" t="str">
        <f t="shared" si="10"/>
        <v>18El Paujil</v>
      </c>
      <c r="G355" t="s">
        <v>5395</v>
      </c>
      <c r="H355" t="str">
        <f t="shared" si="11"/>
        <v>Caqueta</v>
      </c>
      <c r="I355">
        <v>18256</v>
      </c>
      <c r="J355" t="s">
        <v>1452</v>
      </c>
    </row>
    <row r="356" spans="2:10" x14ac:dyDescent="0.25">
      <c r="B356" t="s">
        <v>6712</v>
      </c>
      <c r="F356" t="str">
        <f t="shared" si="10"/>
        <v>18La Montañita</v>
      </c>
      <c r="G356" t="s">
        <v>5395</v>
      </c>
      <c r="H356" t="str">
        <f t="shared" si="11"/>
        <v>Caqueta</v>
      </c>
      <c r="I356">
        <v>18410</v>
      </c>
      <c r="J356" t="s">
        <v>4810</v>
      </c>
    </row>
    <row r="357" spans="2:10" x14ac:dyDescent="0.25">
      <c r="B357" t="s">
        <v>6713</v>
      </c>
      <c r="F357" t="str">
        <f t="shared" si="10"/>
        <v>18Milán</v>
      </c>
      <c r="G357" t="s">
        <v>5395</v>
      </c>
      <c r="H357" t="str">
        <f t="shared" si="11"/>
        <v>Caqueta</v>
      </c>
      <c r="I357">
        <v>18460</v>
      </c>
      <c r="J357" t="s">
        <v>1471</v>
      </c>
    </row>
    <row r="358" spans="2:10" x14ac:dyDescent="0.25">
      <c r="B358" t="s">
        <v>6714</v>
      </c>
      <c r="F358" t="str">
        <f t="shared" si="10"/>
        <v>18Morelia</v>
      </c>
      <c r="G358" t="s">
        <v>5395</v>
      </c>
      <c r="H358" t="str">
        <f t="shared" si="11"/>
        <v>Caqueta</v>
      </c>
      <c r="I358">
        <v>18479</v>
      </c>
      <c r="J358" t="s">
        <v>1480</v>
      </c>
    </row>
    <row r="359" spans="2:10" x14ac:dyDescent="0.25">
      <c r="B359" t="s">
        <v>6715</v>
      </c>
      <c r="F359" t="str">
        <f t="shared" si="10"/>
        <v>18Puerto Rico</v>
      </c>
      <c r="G359" t="s">
        <v>5395</v>
      </c>
      <c r="H359" t="str">
        <f t="shared" si="11"/>
        <v>Caqueta</v>
      </c>
      <c r="I359">
        <v>18592</v>
      </c>
      <c r="J359" t="s">
        <v>1484</v>
      </c>
    </row>
    <row r="360" spans="2:10" x14ac:dyDescent="0.25">
      <c r="B360" t="s">
        <v>6797</v>
      </c>
      <c r="F360" t="str">
        <f t="shared" si="10"/>
        <v>18San José del Fragua</v>
      </c>
      <c r="G360" t="s">
        <v>5395</v>
      </c>
      <c r="H360" t="str">
        <f t="shared" si="11"/>
        <v>Caqueta</v>
      </c>
      <c r="I360">
        <v>18610</v>
      </c>
      <c r="J360" t="s">
        <v>4841</v>
      </c>
    </row>
    <row r="361" spans="2:10" x14ac:dyDescent="0.25">
      <c r="B361" t="s">
        <v>6095</v>
      </c>
      <c r="F361" t="str">
        <f t="shared" si="10"/>
        <v>18San Vicente del Caguán</v>
      </c>
      <c r="G361" t="s">
        <v>5395</v>
      </c>
      <c r="H361" t="str">
        <f t="shared" si="11"/>
        <v>Caqueta</v>
      </c>
      <c r="I361">
        <v>18753</v>
      </c>
      <c r="J361" t="s">
        <v>1507</v>
      </c>
    </row>
    <row r="362" spans="2:10" x14ac:dyDescent="0.25">
      <c r="B362" t="s">
        <v>6716</v>
      </c>
      <c r="F362" t="str">
        <f t="shared" si="10"/>
        <v>18Solano</v>
      </c>
      <c r="G362" t="s">
        <v>5395</v>
      </c>
      <c r="H362" t="str">
        <f t="shared" si="11"/>
        <v>Caqueta</v>
      </c>
      <c r="I362">
        <v>18756</v>
      </c>
      <c r="J362" t="s">
        <v>1534</v>
      </c>
    </row>
    <row r="363" spans="2:10" x14ac:dyDescent="0.25">
      <c r="B363" t="s">
        <v>6798</v>
      </c>
      <c r="F363" t="str">
        <f t="shared" si="10"/>
        <v>18Solita</v>
      </c>
      <c r="G363" t="s">
        <v>5395</v>
      </c>
      <c r="H363" t="str">
        <f t="shared" si="11"/>
        <v>Caqueta</v>
      </c>
      <c r="I363">
        <v>18785</v>
      </c>
      <c r="J363" t="s">
        <v>1543</v>
      </c>
    </row>
    <row r="364" spans="2:10" x14ac:dyDescent="0.25">
      <c r="B364" t="s">
        <v>6717</v>
      </c>
      <c r="F364" t="str">
        <f t="shared" si="10"/>
        <v>18Valparaíso</v>
      </c>
      <c r="G364" t="s">
        <v>5395</v>
      </c>
      <c r="H364" t="str">
        <f t="shared" si="11"/>
        <v>Caqueta</v>
      </c>
      <c r="I364">
        <v>18860</v>
      </c>
      <c r="J364" t="s">
        <v>441</v>
      </c>
    </row>
    <row r="365" spans="2:10" x14ac:dyDescent="0.25">
      <c r="B365" t="s">
        <v>6096</v>
      </c>
      <c r="F365" t="str">
        <f t="shared" si="10"/>
        <v>19Popayán</v>
      </c>
      <c r="G365" t="s">
        <v>5396</v>
      </c>
      <c r="H365" t="str">
        <f t="shared" si="11"/>
        <v>Cauca</v>
      </c>
      <c r="I365">
        <v>19001</v>
      </c>
      <c r="J365" t="s">
        <v>1555</v>
      </c>
    </row>
    <row r="366" spans="2:10" x14ac:dyDescent="0.25">
      <c r="B366" t="s">
        <v>6097</v>
      </c>
      <c r="F366" t="str">
        <f t="shared" si="10"/>
        <v>19Almaguer</v>
      </c>
      <c r="G366" t="s">
        <v>5396</v>
      </c>
      <c r="H366" t="str">
        <f t="shared" si="11"/>
        <v>Cauca</v>
      </c>
      <c r="I366">
        <v>19022</v>
      </c>
      <c r="J366" t="s">
        <v>1559</v>
      </c>
    </row>
    <row r="367" spans="2:10" x14ac:dyDescent="0.25">
      <c r="B367" t="s">
        <v>6098</v>
      </c>
      <c r="F367" t="str">
        <f t="shared" si="10"/>
        <v>19Argelia</v>
      </c>
      <c r="G367" t="s">
        <v>5396</v>
      </c>
      <c r="H367" t="str">
        <f t="shared" si="11"/>
        <v>Cauca</v>
      </c>
      <c r="I367">
        <v>19050</v>
      </c>
      <c r="J367" t="s">
        <v>60</v>
      </c>
    </row>
    <row r="368" spans="2:10" x14ac:dyDescent="0.25">
      <c r="B368" t="s">
        <v>6099</v>
      </c>
      <c r="F368" t="str">
        <f t="shared" si="10"/>
        <v>19Balboa</v>
      </c>
      <c r="G368" t="s">
        <v>5396</v>
      </c>
      <c r="H368" t="str">
        <f t="shared" si="11"/>
        <v>Cauca</v>
      </c>
      <c r="I368">
        <v>19075</v>
      </c>
      <c r="J368" t="s">
        <v>1577</v>
      </c>
    </row>
    <row r="369" spans="2:10" x14ac:dyDescent="0.25">
      <c r="B369" t="s">
        <v>6100</v>
      </c>
      <c r="F369" t="str">
        <f t="shared" si="10"/>
        <v>19Bolívar</v>
      </c>
      <c r="G369" t="s">
        <v>5396</v>
      </c>
      <c r="H369" t="str">
        <f t="shared" si="11"/>
        <v>Cauca</v>
      </c>
      <c r="I369">
        <v>19100</v>
      </c>
      <c r="J369" t="s">
        <v>80</v>
      </c>
    </row>
    <row r="370" spans="2:10" x14ac:dyDescent="0.25">
      <c r="B370" t="s">
        <v>6101</v>
      </c>
      <c r="F370" t="str">
        <f t="shared" si="10"/>
        <v>19Buenos Aires</v>
      </c>
      <c r="G370" t="s">
        <v>5396</v>
      </c>
      <c r="H370" t="str">
        <f t="shared" si="11"/>
        <v>Cauca</v>
      </c>
      <c r="I370">
        <v>19110</v>
      </c>
      <c r="J370" t="s">
        <v>1603</v>
      </c>
    </row>
    <row r="371" spans="2:10" x14ac:dyDescent="0.25">
      <c r="B371" t="s">
        <v>6102</v>
      </c>
      <c r="F371" t="str">
        <f t="shared" si="10"/>
        <v>19Cajibío</v>
      </c>
      <c r="G371" t="s">
        <v>5396</v>
      </c>
      <c r="H371" t="str">
        <f t="shared" si="11"/>
        <v>Cauca</v>
      </c>
      <c r="I371">
        <v>19130</v>
      </c>
      <c r="J371" t="s">
        <v>1616</v>
      </c>
    </row>
    <row r="372" spans="2:10" x14ac:dyDescent="0.25">
      <c r="B372" t="s">
        <v>6103</v>
      </c>
      <c r="F372" t="str">
        <f t="shared" si="10"/>
        <v>19Caldono</v>
      </c>
      <c r="G372" t="s">
        <v>5396</v>
      </c>
      <c r="H372" t="str">
        <f t="shared" si="11"/>
        <v>Cauca</v>
      </c>
      <c r="I372">
        <v>19137</v>
      </c>
      <c r="J372" t="s">
        <v>1636</v>
      </c>
    </row>
    <row r="373" spans="2:10" x14ac:dyDescent="0.25">
      <c r="B373" t="s">
        <v>6104</v>
      </c>
      <c r="F373" t="str">
        <f t="shared" si="10"/>
        <v>19Caloto</v>
      </c>
      <c r="G373" t="s">
        <v>5396</v>
      </c>
      <c r="H373" t="str">
        <f t="shared" si="11"/>
        <v>Cauca</v>
      </c>
      <c r="I373">
        <v>19142</v>
      </c>
      <c r="J373" t="s">
        <v>1644</v>
      </c>
    </row>
    <row r="374" spans="2:10" x14ac:dyDescent="0.25">
      <c r="B374" t="s">
        <v>6105</v>
      </c>
      <c r="F374" t="str">
        <f t="shared" si="10"/>
        <v>19Corinto</v>
      </c>
      <c r="G374" t="s">
        <v>5396</v>
      </c>
      <c r="H374" t="str">
        <f t="shared" si="11"/>
        <v>Cauca</v>
      </c>
      <c r="I374">
        <v>19212</v>
      </c>
      <c r="J374" t="s">
        <v>1651</v>
      </c>
    </row>
    <row r="375" spans="2:10" x14ac:dyDescent="0.25">
      <c r="B375" t="s">
        <v>6106</v>
      </c>
      <c r="F375" t="str">
        <f t="shared" si="10"/>
        <v>19El Tambo</v>
      </c>
      <c r="G375" t="s">
        <v>5396</v>
      </c>
      <c r="H375" t="str">
        <f t="shared" si="11"/>
        <v>Cauca</v>
      </c>
      <c r="I375">
        <v>19256</v>
      </c>
      <c r="J375" t="s">
        <v>1657</v>
      </c>
    </row>
    <row r="376" spans="2:10" x14ac:dyDescent="0.25">
      <c r="B376" t="s">
        <v>6803</v>
      </c>
      <c r="F376" t="str">
        <f t="shared" si="10"/>
        <v>19Florencia</v>
      </c>
      <c r="G376" t="s">
        <v>5396</v>
      </c>
      <c r="H376" t="str">
        <f t="shared" si="11"/>
        <v>Cauca</v>
      </c>
      <c r="I376">
        <v>19290</v>
      </c>
      <c r="J376" t="s">
        <v>1410</v>
      </c>
    </row>
    <row r="377" spans="2:10" x14ac:dyDescent="0.25">
      <c r="B377" t="s">
        <v>6800</v>
      </c>
      <c r="F377" t="str">
        <f t="shared" si="10"/>
        <v>19Guachene</v>
      </c>
      <c r="G377" t="s">
        <v>5396</v>
      </c>
      <c r="H377" t="str">
        <f t="shared" si="11"/>
        <v>Cauca</v>
      </c>
      <c r="I377">
        <v>19300</v>
      </c>
      <c r="J377" t="s">
        <v>4844</v>
      </c>
    </row>
    <row r="378" spans="2:10" x14ac:dyDescent="0.25">
      <c r="B378" t="s">
        <v>6107</v>
      </c>
      <c r="F378" t="str">
        <f t="shared" si="10"/>
        <v>19Guapi</v>
      </c>
      <c r="G378" t="s">
        <v>5396</v>
      </c>
      <c r="H378" t="str">
        <f t="shared" si="11"/>
        <v>Cauca</v>
      </c>
      <c r="I378">
        <v>19318</v>
      </c>
      <c r="J378" t="s">
        <v>1688</v>
      </c>
    </row>
    <row r="379" spans="2:10" x14ac:dyDescent="0.25">
      <c r="B379" t="s">
        <v>6801</v>
      </c>
      <c r="F379" t="str">
        <f t="shared" si="10"/>
        <v>19Inzá</v>
      </c>
      <c r="G379" t="s">
        <v>5396</v>
      </c>
      <c r="H379" t="str">
        <f t="shared" si="11"/>
        <v>Cauca</v>
      </c>
      <c r="I379">
        <v>19355</v>
      </c>
      <c r="J379" t="s">
        <v>1705</v>
      </c>
    </row>
    <row r="380" spans="2:10" x14ac:dyDescent="0.25">
      <c r="B380" t="s">
        <v>6108</v>
      </c>
      <c r="F380" t="str">
        <f t="shared" si="10"/>
        <v>19Jambaló</v>
      </c>
      <c r="G380" t="s">
        <v>5396</v>
      </c>
      <c r="H380" t="str">
        <f t="shared" si="11"/>
        <v>Cauca</v>
      </c>
      <c r="I380">
        <v>19364</v>
      </c>
      <c r="J380" t="s">
        <v>5059</v>
      </c>
    </row>
    <row r="381" spans="2:10" x14ac:dyDescent="0.25">
      <c r="B381" t="s">
        <v>6109</v>
      </c>
      <c r="F381" t="str">
        <f t="shared" si="10"/>
        <v>19La Sierra</v>
      </c>
      <c r="G381" t="s">
        <v>5396</v>
      </c>
      <c r="H381" t="str">
        <f t="shared" si="11"/>
        <v>Cauca</v>
      </c>
      <c r="I381">
        <v>19392</v>
      </c>
      <c r="J381" t="s">
        <v>1713</v>
      </c>
    </row>
    <row r="382" spans="2:10" x14ac:dyDescent="0.25">
      <c r="B382" t="s">
        <v>6110</v>
      </c>
      <c r="F382" t="str">
        <f t="shared" si="10"/>
        <v>19La Vega</v>
      </c>
      <c r="G382" t="s">
        <v>5396</v>
      </c>
      <c r="H382" t="str">
        <f t="shared" si="11"/>
        <v>Cauca</v>
      </c>
      <c r="I382">
        <v>19397</v>
      </c>
      <c r="J382" t="s">
        <v>1720</v>
      </c>
    </row>
    <row r="383" spans="2:10" x14ac:dyDescent="0.25">
      <c r="B383" t="s">
        <v>6802</v>
      </c>
      <c r="F383" t="str">
        <f t="shared" si="10"/>
        <v>19López</v>
      </c>
      <c r="G383" t="s">
        <v>5396</v>
      </c>
      <c r="H383" t="str">
        <f t="shared" si="11"/>
        <v>Cauca</v>
      </c>
      <c r="I383">
        <v>19418</v>
      </c>
      <c r="J383" t="s">
        <v>4847</v>
      </c>
    </row>
    <row r="384" spans="2:10" x14ac:dyDescent="0.25">
      <c r="B384" t="s">
        <v>6111</v>
      </c>
      <c r="F384" t="str">
        <f t="shared" si="10"/>
        <v>19Mercaderes</v>
      </c>
      <c r="G384" t="s">
        <v>5396</v>
      </c>
      <c r="H384" t="str">
        <f t="shared" si="11"/>
        <v>Cauca</v>
      </c>
      <c r="I384">
        <v>19450</v>
      </c>
      <c r="J384" t="s">
        <v>1733</v>
      </c>
    </row>
    <row r="385" spans="2:10" x14ac:dyDescent="0.25">
      <c r="B385" t="s">
        <v>6112</v>
      </c>
      <c r="F385" t="str">
        <f t="shared" si="10"/>
        <v>19Miranda</v>
      </c>
      <c r="G385" t="s">
        <v>5396</v>
      </c>
      <c r="H385" t="str">
        <f t="shared" si="11"/>
        <v>Cauca</v>
      </c>
      <c r="I385">
        <v>19455</v>
      </c>
      <c r="J385" t="s">
        <v>1741</v>
      </c>
    </row>
    <row r="386" spans="2:10" x14ac:dyDescent="0.25">
      <c r="B386" t="s">
        <v>6113</v>
      </c>
      <c r="F386" t="str">
        <f t="shared" si="10"/>
        <v>19Morales</v>
      </c>
      <c r="G386" t="s">
        <v>5396</v>
      </c>
      <c r="H386" t="str">
        <f t="shared" si="11"/>
        <v>Cauca</v>
      </c>
      <c r="I386">
        <v>19473</v>
      </c>
      <c r="J386" t="s">
        <v>974</v>
      </c>
    </row>
    <row r="387" spans="2:10" x14ac:dyDescent="0.25">
      <c r="B387" t="s">
        <v>6114</v>
      </c>
      <c r="F387" t="str">
        <f t="shared" si="10"/>
        <v>19Padilla</v>
      </c>
      <c r="G387" t="s">
        <v>5396</v>
      </c>
      <c r="H387" t="str">
        <f t="shared" si="11"/>
        <v>Cauca</v>
      </c>
      <c r="I387">
        <v>19513</v>
      </c>
      <c r="J387" t="s">
        <v>1753</v>
      </c>
    </row>
    <row r="388" spans="2:10" x14ac:dyDescent="0.25">
      <c r="B388" t="s">
        <v>6115</v>
      </c>
      <c r="F388" t="str">
        <f t="shared" ref="F388:F451" si="12">CONCATENATE(G388,J388)</f>
        <v>19Paez</v>
      </c>
      <c r="G388" t="s">
        <v>5396</v>
      </c>
      <c r="H388" t="str">
        <f t="shared" si="11"/>
        <v>Cauca</v>
      </c>
      <c r="I388">
        <v>19517</v>
      </c>
      <c r="J388" t="s">
        <v>5397</v>
      </c>
    </row>
    <row r="389" spans="2:10" x14ac:dyDescent="0.25">
      <c r="B389" t="s">
        <v>6116</v>
      </c>
      <c r="F389" t="str">
        <f t="shared" si="12"/>
        <v>19Patía</v>
      </c>
      <c r="G389" t="s">
        <v>5396</v>
      </c>
      <c r="H389" t="str">
        <f t="shared" ref="H389:H452" si="13">VLOOKUP(G389,$C$4:$D$36,2,FALSE)</f>
        <v>Cauca</v>
      </c>
      <c r="I389">
        <v>19532</v>
      </c>
      <c r="J389" t="s">
        <v>4681</v>
      </c>
    </row>
    <row r="390" spans="2:10" x14ac:dyDescent="0.25">
      <c r="B390" t="s">
        <v>6804</v>
      </c>
      <c r="F390" t="str">
        <f t="shared" si="12"/>
        <v>19Piamonte</v>
      </c>
      <c r="G390" t="s">
        <v>5396</v>
      </c>
      <c r="H390" t="str">
        <f t="shared" si="13"/>
        <v>Cauca</v>
      </c>
      <c r="I390">
        <v>19533</v>
      </c>
      <c r="J390" t="s">
        <v>1774</v>
      </c>
    </row>
    <row r="391" spans="2:10" x14ac:dyDescent="0.25">
      <c r="B391" t="s">
        <v>6117</v>
      </c>
      <c r="F391" t="str">
        <f t="shared" si="12"/>
        <v>19Piendamó</v>
      </c>
      <c r="G391" t="s">
        <v>5396</v>
      </c>
      <c r="H391" t="str">
        <f t="shared" si="13"/>
        <v>Cauca</v>
      </c>
      <c r="I391">
        <v>19548</v>
      </c>
      <c r="J391" t="s">
        <v>1776</v>
      </c>
    </row>
    <row r="392" spans="2:10" x14ac:dyDescent="0.25">
      <c r="B392" t="s">
        <v>6118</v>
      </c>
      <c r="F392" t="str">
        <f t="shared" si="12"/>
        <v>19Puerto Tejada</v>
      </c>
      <c r="G392" t="s">
        <v>5396</v>
      </c>
      <c r="H392" t="str">
        <f t="shared" si="13"/>
        <v>Cauca</v>
      </c>
      <c r="I392">
        <v>19573</v>
      </c>
      <c r="J392" t="s">
        <v>1792</v>
      </c>
    </row>
    <row r="393" spans="2:10" x14ac:dyDescent="0.25">
      <c r="B393" t="s">
        <v>6805</v>
      </c>
      <c r="F393" t="str">
        <f t="shared" si="12"/>
        <v>19Puracé</v>
      </c>
      <c r="G393" t="s">
        <v>5396</v>
      </c>
      <c r="H393" t="str">
        <f t="shared" si="13"/>
        <v>Cauca</v>
      </c>
      <c r="I393">
        <v>19585</v>
      </c>
      <c r="J393" t="s">
        <v>4849</v>
      </c>
    </row>
    <row r="394" spans="2:10" x14ac:dyDescent="0.25">
      <c r="B394" t="s">
        <v>6119</v>
      </c>
      <c r="F394" t="str">
        <f t="shared" si="12"/>
        <v>19Rosas</v>
      </c>
      <c r="G394" t="s">
        <v>5396</v>
      </c>
      <c r="H394" t="str">
        <f t="shared" si="13"/>
        <v>Cauca</v>
      </c>
      <c r="I394">
        <v>19622</v>
      </c>
      <c r="J394" t="s">
        <v>1805</v>
      </c>
    </row>
    <row r="395" spans="2:10" x14ac:dyDescent="0.25">
      <c r="B395" t="s">
        <v>6120</v>
      </c>
      <c r="F395" t="str">
        <f t="shared" si="12"/>
        <v>19San Sebastián</v>
      </c>
      <c r="G395" t="s">
        <v>5396</v>
      </c>
      <c r="H395" t="str">
        <f t="shared" si="13"/>
        <v>Cauca</v>
      </c>
      <c r="I395">
        <v>19693</v>
      </c>
      <c r="J395" t="s">
        <v>1811</v>
      </c>
    </row>
    <row r="396" spans="2:10" x14ac:dyDescent="0.25">
      <c r="B396" t="s">
        <v>6121</v>
      </c>
      <c r="F396" t="str">
        <f t="shared" si="12"/>
        <v>19Santander de Quilichao</v>
      </c>
      <c r="G396" t="s">
        <v>5396</v>
      </c>
      <c r="H396" t="str">
        <f t="shared" si="13"/>
        <v>Cauca</v>
      </c>
      <c r="I396">
        <v>19698</v>
      </c>
      <c r="J396" t="s">
        <v>1818</v>
      </c>
    </row>
    <row r="397" spans="2:10" x14ac:dyDescent="0.25">
      <c r="B397" t="s">
        <v>6122</v>
      </c>
      <c r="F397" t="str">
        <f t="shared" si="12"/>
        <v>19Santa Rosa</v>
      </c>
      <c r="G397" t="s">
        <v>5396</v>
      </c>
      <c r="H397" t="str">
        <f t="shared" si="13"/>
        <v>Cauca</v>
      </c>
      <c r="I397">
        <v>19701</v>
      </c>
      <c r="J397" t="s">
        <v>991</v>
      </c>
    </row>
    <row r="398" spans="2:10" x14ac:dyDescent="0.25">
      <c r="B398" t="s">
        <v>6123</v>
      </c>
      <c r="F398" t="str">
        <f t="shared" si="12"/>
        <v>19Silvia</v>
      </c>
      <c r="G398" t="s">
        <v>5396</v>
      </c>
      <c r="H398" t="str">
        <f t="shared" si="13"/>
        <v>Cauca</v>
      </c>
      <c r="I398">
        <v>19743</v>
      </c>
      <c r="J398" t="s">
        <v>1840</v>
      </c>
    </row>
    <row r="399" spans="2:10" x14ac:dyDescent="0.25">
      <c r="B399" t="s">
        <v>6124</v>
      </c>
      <c r="F399" t="str">
        <f t="shared" si="12"/>
        <v>19Sotara</v>
      </c>
      <c r="G399" t="s">
        <v>5396</v>
      </c>
      <c r="H399" t="str">
        <f t="shared" si="13"/>
        <v>Cauca</v>
      </c>
      <c r="I399">
        <v>19760</v>
      </c>
      <c r="J399" t="s">
        <v>4683</v>
      </c>
    </row>
    <row r="400" spans="2:10" x14ac:dyDescent="0.25">
      <c r="B400" t="s">
        <v>6125</v>
      </c>
      <c r="F400" t="str">
        <f t="shared" si="12"/>
        <v>19Suárez</v>
      </c>
      <c r="G400" t="s">
        <v>5396</v>
      </c>
      <c r="H400" t="str">
        <f t="shared" si="13"/>
        <v>Cauca</v>
      </c>
      <c r="I400">
        <v>19780</v>
      </c>
      <c r="J400" t="s">
        <v>1849</v>
      </c>
    </row>
    <row r="401" spans="2:10" x14ac:dyDescent="0.25">
      <c r="B401" t="s">
        <v>6799</v>
      </c>
      <c r="F401" t="str">
        <f t="shared" si="12"/>
        <v>19Sucre</v>
      </c>
      <c r="G401" t="s">
        <v>5396</v>
      </c>
      <c r="H401" t="str">
        <f t="shared" si="13"/>
        <v>Cauca</v>
      </c>
      <c r="I401">
        <v>19785</v>
      </c>
      <c r="J401" t="s">
        <v>1853</v>
      </c>
    </row>
    <row r="402" spans="2:10" x14ac:dyDescent="0.25">
      <c r="B402" t="s">
        <v>6126</v>
      </c>
      <c r="F402" t="str">
        <f t="shared" si="12"/>
        <v>19Timbío</v>
      </c>
      <c r="G402" t="s">
        <v>5396</v>
      </c>
      <c r="H402" t="str">
        <f t="shared" si="13"/>
        <v>Cauca</v>
      </c>
      <c r="I402">
        <v>19807</v>
      </c>
      <c r="J402" t="s">
        <v>1859</v>
      </c>
    </row>
    <row r="403" spans="2:10" x14ac:dyDescent="0.25">
      <c r="B403" t="s">
        <v>6127</v>
      </c>
      <c r="F403" t="str">
        <f t="shared" si="12"/>
        <v>19Timbiquí</v>
      </c>
      <c r="G403" t="s">
        <v>5396</v>
      </c>
      <c r="H403" t="str">
        <f t="shared" si="13"/>
        <v>Cauca</v>
      </c>
      <c r="I403">
        <v>19809</v>
      </c>
      <c r="J403" t="s">
        <v>1875</v>
      </c>
    </row>
    <row r="404" spans="2:10" x14ac:dyDescent="0.25">
      <c r="B404" t="s">
        <v>6128</v>
      </c>
      <c r="F404" t="str">
        <f t="shared" si="12"/>
        <v>19Toribio</v>
      </c>
      <c r="G404" t="s">
        <v>5396</v>
      </c>
      <c r="H404" t="str">
        <f t="shared" si="13"/>
        <v>Cauca</v>
      </c>
      <c r="I404">
        <v>19821</v>
      </c>
      <c r="J404" t="s">
        <v>5398</v>
      </c>
    </row>
    <row r="405" spans="2:10" x14ac:dyDescent="0.25">
      <c r="B405" t="s">
        <v>6129</v>
      </c>
      <c r="F405" t="str">
        <f t="shared" si="12"/>
        <v>19Totoró</v>
      </c>
      <c r="G405" t="s">
        <v>5396</v>
      </c>
      <c r="H405" t="str">
        <f t="shared" si="13"/>
        <v>Cauca</v>
      </c>
      <c r="I405">
        <v>19824</v>
      </c>
      <c r="J405" t="s">
        <v>1884</v>
      </c>
    </row>
    <row r="406" spans="2:10" x14ac:dyDescent="0.25">
      <c r="B406" t="s">
        <v>6806</v>
      </c>
      <c r="F406" t="str">
        <f t="shared" si="12"/>
        <v>19Villa Rica</v>
      </c>
      <c r="G406" t="s">
        <v>5396</v>
      </c>
      <c r="H406" t="str">
        <f t="shared" si="13"/>
        <v>Cauca</v>
      </c>
      <c r="I406">
        <v>19845</v>
      </c>
      <c r="J406" t="s">
        <v>1887</v>
      </c>
    </row>
    <row r="407" spans="2:10" x14ac:dyDescent="0.25">
      <c r="B407" t="s">
        <v>6130</v>
      </c>
      <c r="F407" t="str">
        <f t="shared" si="12"/>
        <v>20Valledupar</v>
      </c>
      <c r="G407" t="s">
        <v>5399</v>
      </c>
      <c r="H407" t="str">
        <f t="shared" si="13"/>
        <v>Cesar</v>
      </c>
      <c r="I407">
        <v>20001</v>
      </c>
      <c r="J407" t="s">
        <v>1892</v>
      </c>
    </row>
    <row r="408" spans="2:10" x14ac:dyDescent="0.25">
      <c r="B408" t="s">
        <v>6132</v>
      </c>
      <c r="F408" t="str">
        <f t="shared" si="12"/>
        <v>20Aguachica</v>
      </c>
      <c r="G408" t="s">
        <v>5399</v>
      </c>
      <c r="H408" t="str">
        <f t="shared" si="13"/>
        <v>Cesar</v>
      </c>
      <c r="I408">
        <v>20011</v>
      </c>
      <c r="J408" t="s">
        <v>1897</v>
      </c>
    </row>
    <row r="409" spans="2:10" x14ac:dyDescent="0.25">
      <c r="B409" t="s">
        <v>6133</v>
      </c>
      <c r="F409" t="str">
        <f t="shared" si="12"/>
        <v>20Agustín Codazzi</v>
      </c>
      <c r="G409" t="s">
        <v>5399</v>
      </c>
      <c r="H409" t="str">
        <f t="shared" si="13"/>
        <v>Cesar</v>
      </c>
      <c r="I409">
        <v>20013</v>
      </c>
      <c r="J409" t="s">
        <v>1898</v>
      </c>
    </row>
    <row r="410" spans="2:10" x14ac:dyDescent="0.25">
      <c r="B410" t="s">
        <v>6134</v>
      </c>
      <c r="F410" t="str">
        <f t="shared" si="12"/>
        <v>20Astrea</v>
      </c>
      <c r="G410" t="s">
        <v>5399</v>
      </c>
      <c r="H410" t="str">
        <f t="shared" si="13"/>
        <v>Cesar</v>
      </c>
      <c r="I410">
        <v>20032</v>
      </c>
      <c r="J410" t="s">
        <v>1900</v>
      </c>
    </row>
    <row r="411" spans="2:10" x14ac:dyDescent="0.25">
      <c r="B411" t="s">
        <v>6135</v>
      </c>
      <c r="F411" t="str">
        <f t="shared" si="12"/>
        <v>20Becerril</v>
      </c>
      <c r="G411" t="s">
        <v>5399</v>
      </c>
      <c r="H411" t="str">
        <f t="shared" si="13"/>
        <v>Cesar</v>
      </c>
      <c r="I411">
        <v>20045</v>
      </c>
      <c r="J411" t="s">
        <v>1901</v>
      </c>
    </row>
    <row r="412" spans="2:10" x14ac:dyDescent="0.25">
      <c r="B412" t="s">
        <v>6136</v>
      </c>
      <c r="F412" t="str">
        <f t="shared" si="12"/>
        <v>20Bosconia</v>
      </c>
      <c r="G412" t="s">
        <v>5399</v>
      </c>
      <c r="H412" t="str">
        <f t="shared" si="13"/>
        <v>Cesar</v>
      </c>
      <c r="I412">
        <v>20060</v>
      </c>
      <c r="J412" t="s">
        <v>1902</v>
      </c>
    </row>
    <row r="413" spans="2:10" x14ac:dyDescent="0.25">
      <c r="B413" t="s">
        <v>6137</v>
      </c>
      <c r="F413" t="str">
        <f t="shared" si="12"/>
        <v>20Chimichagua</v>
      </c>
      <c r="G413" t="s">
        <v>5399</v>
      </c>
      <c r="H413" t="str">
        <f t="shared" si="13"/>
        <v>Cesar</v>
      </c>
      <c r="I413">
        <v>20175</v>
      </c>
      <c r="J413" t="s">
        <v>1904</v>
      </c>
    </row>
    <row r="414" spans="2:10" x14ac:dyDescent="0.25">
      <c r="B414" t="s">
        <v>6138</v>
      </c>
      <c r="F414" t="str">
        <f t="shared" si="12"/>
        <v>20Chiriguaná</v>
      </c>
      <c r="G414" t="s">
        <v>5399</v>
      </c>
      <c r="H414" t="str">
        <f t="shared" si="13"/>
        <v>Cesar</v>
      </c>
      <c r="I414">
        <v>20178</v>
      </c>
      <c r="J414" t="s">
        <v>1905</v>
      </c>
    </row>
    <row r="415" spans="2:10" x14ac:dyDescent="0.25">
      <c r="B415" t="s">
        <v>6139</v>
      </c>
      <c r="F415" t="str">
        <f t="shared" si="12"/>
        <v>20Curumaní</v>
      </c>
      <c r="G415" t="s">
        <v>5399</v>
      </c>
      <c r="H415" t="str">
        <f t="shared" si="13"/>
        <v>Cesar</v>
      </c>
      <c r="I415">
        <v>20228</v>
      </c>
      <c r="J415" t="s">
        <v>1906</v>
      </c>
    </row>
    <row r="416" spans="2:10" x14ac:dyDescent="0.25">
      <c r="B416" t="s">
        <v>6140</v>
      </c>
      <c r="F416" t="str">
        <f t="shared" si="12"/>
        <v>20El Copey</v>
      </c>
      <c r="G416" t="s">
        <v>5399</v>
      </c>
      <c r="H416" t="str">
        <f t="shared" si="13"/>
        <v>Cesar</v>
      </c>
      <c r="I416">
        <v>20238</v>
      </c>
      <c r="J416" t="s">
        <v>1907</v>
      </c>
    </row>
    <row r="417" spans="2:10" x14ac:dyDescent="0.25">
      <c r="B417" t="s">
        <v>6141</v>
      </c>
      <c r="F417" t="str">
        <f t="shared" si="12"/>
        <v>20El Paso</v>
      </c>
      <c r="G417" t="s">
        <v>5399</v>
      </c>
      <c r="H417" t="str">
        <f t="shared" si="13"/>
        <v>Cesar</v>
      </c>
      <c r="I417">
        <v>20250</v>
      </c>
      <c r="J417" t="s">
        <v>1908</v>
      </c>
    </row>
    <row r="418" spans="2:10" x14ac:dyDescent="0.25">
      <c r="B418" t="s">
        <v>6142</v>
      </c>
      <c r="F418" t="str">
        <f t="shared" si="12"/>
        <v>20Gamarra</v>
      </c>
      <c r="G418" t="s">
        <v>5399</v>
      </c>
      <c r="H418" t="str">
        <f t="shared" si="13"/>
        <v>Cesar</v>
      </c>
      <c r="I418">
        <v>20295</v>
      </c>
      <c r="J418" t="s">
        <v>1909</v>
      </c>
    </row>
    <row r="419" spans="2:10" x14ac:dyDescent="0.25">
      <c r="B419" t="s">
        <v>6143</v>
      </c>
      <c r="F419" t="str">
        <f t="shared" si="12"/>
        <v>20González</v>
      </c>
      <c r="G419" t="s">
        <v>5399</v>
      </c>
      <c r="H419" t="str">
        <f t="shared" si="13"/>
        <v>Cesar</v>
      </c>
      <c r="I419">
        <v>20310</v>
      </c>
      <c r="J419" t="s">
        <v>1910</v>
      </c>
    </row>
    <row r="420" spans="2:10" x14ac:dyDescent="0.25">
      <c r="B420" t="s">
        <v>6144</v>
      </c>
      <c r="F420" t="str">
        <f t="shared" si="12"/>
        <v>20La Gloria</v>
      </c>
      <c r="G420" t="s">
        <v>5399</v>
      </c>
      <c r="H420" t="str">
        <f t="shared" si="13"/>
        <v>Cesar</v>
      </c>
      <c r="I420">
        <v>20383</v>
      </c>
      <c r="J420" t="s">
        <v>1911</v>
      </c>
    </row>
    <row r="421" spans="2:10" x14ac:dyDescent="0.25">
      <c r="B421" t="s">
        <v>6145</v>
      </c>
      <c r="F421" t="str">
        <f t="shared" si="12"/>
        <v>20La Jagua de Ibirico</v>
      </c>
      <c r="G421" t="s">
        <v>5399</v>
      </c>
      <c r="H421" t="str">
        <f t="shared" si="13"/>
        <v>Cesar</v>
      </c>
      <c r="I421">
        <v>20400</v>
      </c>
      <c r="J421" t="s">
        <v>4685</v>
      </c>
    </row>
    <row r="422" spans="2:10" x14ac:dyDescent="0.25">
      <c r="B422" t="s">
        <v>6146</v>
      </c>
      <c r="F422" t="str">
        <f t="shared" si="12"/>
        <v>20Manaure</v>
      </c>
      <c r="G422" t="s">
        <v>5399</v>
      </c>
      <c r="H422" t="str">
        <f t="shared" si="13"/>
        <v>Cesar</v>
      </c>
      <c r="I422">
        <v>20443</v>
      </c>
      <c r="J422" t="s">
        <v>2483</v>
      </c>
    </row>
    <row r="423" spans="2:10" x14ac:dyDescent="0.25">
      <c r="B423" t="s">
        <v>6147</v>
      </c>
      <c r="F423" t="str">
        <f t="shared" si="12"/>
        <v>20Pailitas</v>
      </c>
      <c r="G423" t="s">
        <v>5399</v>
      </c>
      <c r="H423" t="str">
        <f t="shared" si="13"/>
        <v>Cesar</v>
      </c>
      <c r="I423">
        <v>20517</v>
      </c>
      <c r="J423" t="s">
        <v>1915</v>
      </c>
    </row>
    <row r="424" spans="2:10" x14ac:dyDescent="0.25">
      <c r="B424" t="s">
        <v>6148</v>
      </c>
      <c r="F424" t="str">
        <f t="shared" si="12"/>
        <v>20Pelaya</v>
      </c>
      <c r="G424" t="s">
        <v>5399</v>
      </c>
      <c r="H424" t="str">
        <f t="shared" si="13"/>
        <v>Cesar</v>
      </c>
      <c r="I424">
        <v>20550</v>
      </c>
      <c r="J424" t="s">
        <v>1916</v>
      </c>
    </row>
    <row r="425" spans="2:10" x14ac:dyDescent="0.25">
      <c r="B425" t="s">
        <v>6131</v>
      </c>
      <c r="F425" t="str">
        <f t="shared" si="12"/>
        <v>20Pueblo Bello</v>
      </c>
      <c r="G425" t="s">
        <v>5399</v>
      </c>
      <c r="H425" t="str">
        <f t="shared" si="13"/>
        <v>Cesar</v>
      </c>
      <c r="I425">
        <v>20570</v>
      </c>
      <c r="J425" t="s">
        <v>1917</v>
      </c>
    </row>
    <row r="426" spans="2:10" x14ac:dyDescent="0.25">
      <c r="B426" t="s">
        <v>6149</v>
      </c>
      <c r="F426" t="str">
        <f t="shared" si="12"/>
        <v>20Río de Oro</v>
      </c>
      <c r="G426" t="s">
        <v>5399</v>
      </c>
      <c r="H426" t="str">
        <f t="shared" si="13"/>
        <v>Cesar</v>
      </c>
      <c r="I426">
        <v>20614</v>
      </c>
      <c r="J426" t="s">
        <v>1918</v>
      </c>
    </row>
    <row r="427" spans="2:10" x14ac:dyDescent="0.25">
      <c r="B427" t="s">
        <v>6150</v>
      </c>
      <c r="F427" t="str">
        <f t="shared" si="12"/>
        <v>20La Paz</v>
      </c>
      <c r="G427" t="s">
        <v>5399</v>
      </c>
      <c r="H427" t="str">
        <f t="shared" si="13"/>
        <v>Cesar</v>
      </c>
      <c r="I427">
        <v>20621</v>
      </c>
      <c r="J427" t="s">
        <v>3495</v>
      </c>
    </row>
    <row r="428" spans="2:10" x14ac:dyDescent="0.25">
      <c r="B428" t="s">
        <v>6151</v>
      </c>
      <c r="F428" t="str">
        <f t="shared" si="12"/>
        <v>20San Alberto</v>
      </c>
      <c r="G428" t="s">
        <v>5399</v>
      </c>
      <c r="H428" t="str">
        <f t="shared" si="13"/>
        <v>Cesar</v>
      </c>
      <c r="I428">
        <v>20710</v>
      </c>
      <c r="J428" t="s">
        <v>1919</v>
      </c>
    </row>
    <row r="429" spans="2:10" x14ac:dyDescent="0.25">
      <c r="B429" t="s">
        <v>6152</v>
      </c>
      <c r="F429" t="str">
        <f t="shared" si="12"/>
        <v>20San Diego</v>
      </c>
      <c r="G429" t="s">
        <v>5399</v>
      </c>
      <c r="H429" t="str">
        <f t="shared" si="13"/>
        <v>Cesar</v>
      </c>
      <c r="I429">
        <v>20750</v>
      </c>
      <c r="J429" t="s">
        <v>1920</v>
      </c>
    </row>
    <row r="430" spans="2:10" x14ac:dyDescent="0.25">
      <c r="B430" t="s">
        <v>6153</v>
      </c>
      <c r="F430" t="str">
        <f t="shared" si="12"/>
        <v>20San Martín</v>
      </c>
      <c r="G430" t="s">
        <v>5399</v>
      </c>
      <c r="H430" t="str">
        <f t="shared" si="13"/>
        <v>Cesar</v>
      </c>
      <c r="I430">
        <v>20770</v>
      </c>
      <c r="J430" t="s">
        <v>1921</v>
      </c>
    </row>
    <row r="431" spans="2:10" x14ac:dyDescent="0.25">
      <c r="B431" t="s">
        <v>6154</v>
      </c>
      <c r="F431" t="str">
        <f t="shared" si="12"/>
        <v>20Tamalameque</v>
      </c>
      <c r="G431" t="s">
        <v>5399</v>
      </c>
      <c r="H431" t="str">
        <f t="shared" si="13"/>
        <v>Cesar</v>
      </c>
      <c r="I431">
        <v>20787</v>
      </c>
      <c r="J431" t="s">
        <v>1922</v>
      </c>
    </row>
    <row r="432" spans="2:10" x14ac:dyDescent="0.25">
      <c r="B432" t="s">
        <v>6155</v>
      </c>
      <c r="F432" t="str">
        <f t="shared" si="12"/>
        <v>23Montería</v>
      </c>
      <c r="G432" t="s">
        <v>5402</v>
      </c>
      <c r="H432" t="str">
        <f t="shared" si="13"/>
        <v>Cordoba</v>
      </c>
      <c r="I432">
        <v>23001</v>
      </c>
      <c r="J432" t="s">
        <v>1923</v>
      </c>
    </row>
    <row r="433" spans="2:10" x14ac:dyDescent="0.25">
      <c r="B433" t="s">
        <v>6156</v>
      </c>
      <c r="F433" t="str">
        <f t="shared" si="12"/>
        <v>23Ayapel</v>
      </c>
      <c r="G433" t="s">
        <v>5402</v>
      </c>
      <c r="H433" t="str">
        <f t="shared" si="13"/>
        <v>Cordoba</v>
      </c>
      <c r="I433">
        <v>23068</v>
      </c>
      <c r="J433" t="s">
        <v>1931</v>
      </c>
    </row>
    <row r="434" spans="2:10" x14ac:dyDescent="0.25">
      <c r="B434" t="s">
        <v>6157</v>
      </c>
      <c r="F434" t="str">
        <f t="shared" si="12"/>
        <v>23Buenavista</v>
      </c>
      <c r="G434" t="s">
        <v>5402</v>
      </c>
      <c r="H434" t="str">
        <f t="shared" si="13"/>
        <v>Cordoba</v>
      </c>
      <c r="I434">
        <v>23079</v>
      </c>
      <c r="J434" t="s">
        <v>1028</v>
      </c>
    </row>
    <row r="435" spans="2:10" x14ac:dyDescent="0.25">
      <c r="B435" t="s">
        <v>6158</v>
      </c>
      <c r="F435" t="str">
        <f t="shared" si="12"/>
        <v>23Canalete</v>
      </c>
      <c r="G435" t="s">
        <v>5402</v>
      </c>
      <c r="H435" t="str">
        <f t="shared" si="13"/>
        <v>Cordoba</v>
      </c>
      <c r="I435">
        <v>23090</v>
      </c>
      <c r="J435" t="s">
        <v>1935</v>
      </c>
    </row>
    <row r="436" spans="2:10" x14ac:dyDescent="0.25">
      <c r="B436" t="s">
        <v>6159</v>
      </c>
      <c r="F436" t="str">
        <f t="shared" si="12"/>
        <v>23Cereté</v>
      </c>
      <c r="G436" t="s">
        <v>5402</v>
      </c>
      <c r="H436" t="str">
        <f t="shared" si="13"/>
        <v>Cordoba</v>
      </c>
      <c r="I436">
        <v>23162</v>
      </c>
      <c r="J436" t="s">
        <v>4686</v>
      </c>
    </row>
    <row r="437" spans="2:10" x14ac:dyDescent="0.25">
      <c r="B437" t="s">
        <v>6160</v>
      </c>
      <c r="F437" t="str">
        <f t="shared" si="12"/>
        <v>23Chimá</v>
      </c>
      <c r="G437" t="s">
        <v>5402</v>
      </c>
      <c r="H437" t="str">
        <f t="shared" si="13"/>
        <v>Cordoba</v>
      </c>
      <c r="I437">
        <v>23168</v>
      </c>
      <c r="J437" t="s">
        <v>1941</v>
      </c>
    </row>
    <row r="438" spans="2:10" x14ac:dyDescent="0.25">
      <c r="B438" t="s">
        <v>6161</v>
      </c>
      <c r="F438" t="str">
        <f t="shared" si="12"/>
        <v>23Chinú</v>
      </c>
      <c r="G438" t="s">
        <v>5402</v>
      </c>
      <c r="H438" t="str">
        <f t="shared" si="13"/>
        <v>Cordoba</v>
      </c>
      <c r="I438">
        <v>23182</v>
      </c>
      <c r="J438" t="s">
        <v>4687</v>
      </c>
    </row>
    <row r="439" spans="2:10" x14ac:dyDescent="0.25">
      <c r="B439" t="s">
        <v>6162</v>
      </c>
      <c r="F439" t="str">
        <f t="shared" si="12"/>
        <v>23Ciénaga de Oro</v>
      </c>
      <c r="G439" t="s">
        <v>5402</v>
      </c>
      <c r="H439" t="str">
        <f t="shared" si="13"/>
        <v>Cordoba</v>
      </c>
      <c r="I439">
        <v>23189</v>
      </c>
      <c r="J439" t="s">
        <v>4688</v>
      </c>
    </row>
    <row r="440" spans="2:10" x14ac:dyDescent="0.25">
      <c r="B440" t="s">
        <v>6808</v>
      </c>
      <c r="F440" t="str">
        <f t="shared" si="12"/>
        <v>23Cotorra</v>
      </c>
      <c r="G440" t="s">
        <v>5402</v>
      </c>
      <c r="H440" t="str">
        <f t="shared" si="13"/>
        <v>Cordoba</v>
      </c>
      <c r="I440">
        <v>23300</v>
      </c>
      <c r="J440" t="s">
        <v>1944</v>
      </c>
    </row>
    <row r="441" spans="2:10" x14ac:dyDescent="0.25">
      <c r="B441" t="s">
        <v>6807</v>
      </c>
      <c r="F441" t="str">
        <f t="shared" si="12"/>
        <v>23La Apartada</v>
      </c>
      <c r="G441" t="s">
        <v>5402</v>
      </c>
      <c r="H441" t="str">
        <f t="shared" si="13"/>
        <v>Cordoba</v>
      </c>
      <c r="I441">
        <v>23350</v>
      </c>
      <c r="J441" t="s">
        <v>1945</v>
      </c>
    </row>
    <row r="442" spans="2:10" x14ac:dyDescent="0.25">
      <c r="B442" t="s">
        <v>6163</v>
      </c>
      <c r="F442" t="str">
        <f t="shared" si="12"/>
        <v>23Lorica</v>
      </c>
      <c r="G442" t="s">
        <v>5402</v>
      </c>
      <c r="H442" t="str">
        <f t="shared" si="13"/>
        <v>Cordoba</v>
      </c>
      <c r="I442">
        <v>23417</v>
      </c>
      <c r="J442" t="s">
        <v>1946</v>
      </c>
    </row>
    <row r="443" spans="2:10" x14ac:dyDescent="0.25">
      <c r="B443" t="s">
        <v>6164</v>
      </c>
      <c r="F443" t="str">
        <f t="shared" si="12"/>
        <v>23Los Córdobas</v>
      </c>
      <c r="G443" t="s">
        <v>5402</v>
      </c>
      <c r="H443" t="str">
        <f t="shared" si="13"/>
        <v>Cordoba</v>
      </c>
      <c r="I443">
        <v>23419</v>
      </c>
      <c r="J443" t="s">
        <v>1949</v>
      </c>
    </row>
    <row r="444" spans="2:10" x14ac:dyDescent="0.25">
      <c r="B444" t="s">
        <v>6165</v>
      </c>
      <c r="F444" t="str">
        <f t="shared" si="12"/>
        <v>23Momil</v>
      </c>
      <c r="G444" t="s">
        <v>5402</v>
      </c>
      <c r="H444" t="str">
        <f t="shared" si="13"/>
        <v>Cordoba</v>
      </c>
      <c r="I444">
        <v>23464</v>
      </c>
      <c r="J444" t="s">
        <v>1950</v>
      </c>
    </row>
    <row r="445" spans="2:10" x14ac:dyDescent="0.25">
      <c r="B445" t="s">
        <v>6166</v>
      </c>
      <c r="F445" t="str">
        <f t="shared" si="12"/>
        <v>23Montelíbano</v>
      </c>
      <c r="G445" t="s">
        <v>5402</v>
      </c>
      <c r="H445" t="str">
        <f t="shared" si="13"/>
        <v>Cordoba</v>
      </c>
      <c r="I445">
        <v>23466</v>
      </c>
      <c r="J445" t="s">
        <v>1951</v>
      </c>
    </row>
    <row r="446" spans="2:10" x14ac:dyDescent="0.25">
      <c r="B446" t="s">
        <v>6167</v>
      </c>
      <c r="F446" t="str">
        <f t="shared" si="12"/>
        <v>23Moñitos</v>
      </c>
      <c r="G446" t="s">
        <v>5402</v>
      </c>
      <c r="H446" t="str">
        <f t="shared" si="13"/>
        <v>Cordoba</v>
      </c>
      <c r="I446">
        <v>23500</v>
      </c>
      <c r="J446" t="s">
        <v>1952</v>
      </c>
    </row>
    <row r="447" spans="2:10" x14ac:dyDescent="0.25">
      <c r="B447" t="s">
        <v>6168</v>
      </c>
      <c r="F447" t="str">
        <f t="shared" si="12"/>
        <v>23Planeta Rica</v>
      </c>
      <c r="G447" t="s">
        <v>5402</v>
      </c>
      <c r="H447" t="str">
        <f t="shared" si="13"/>
        <v>Cordoba</v>
      </c>
      <c r="I447">
        <v>23555</v>
      </c>
      <c r="J447" t="s">
        <v>1955</v>
      </c>
    </row>
    <row r="448" spans="2:10" x14ac:dyDescent="0.25">
      <c r="B448" t="s">
        <v>6169</v>
      </c>
      <c r="F448" t="str">
        <f t="shared" si="12"/>
        <v>23Pueblo Nuevo</v>
      </c>
      <c r="G448" t="s">
        <v>5402</v>
      </c>
      <c r="H448" t="str">
        <f t="shared" si="13"/>
        <v>Cordoba</v>
      </c>
      <c r="I448">
        <v>23570</v>
      </c>
      <c r="J448" t="s">
        <v>1956</v>
      </c>
    </row>
    <row r="449" spans="2:10" x14ac:dyDescent="0.25">
      <c r="B449" t="s">
        <v>6170</v>
      </c>
      <c r="F449" t="str">
        <f t="shared" si="12"/>
        <v>23Puerto Escondido</v>
      </c>
      <c r="G449" t="s">
        <v>5402</v>
      </c>
      <c r="H449" t="str">
        <f t="shared" si="13"/>
        <v>Cordoba</v>
      </c>
      <c r="I449">
        <v>23574</v>
      </c>
      <c r="J449" t="s">
        <v>1963</v>
      </c>
    </row>
    <row r="450" spans="2:10" x14ac:dyDescent="0.25">
      <c r="B450" t="s">
        <v>6171</v>
      </c>
      <c r="F450" t="str">
        <f t="shared" si="12"/>
        <v>23Puerto Libertador</v>
      </c>
      <c r="G450" t="s">
        <v>5402</v>
      </c>
      <c r="H450" t="str">
        <f t="shared" si="13"/>
        <v>Cordoba</v>
      </c>
      <c r="I450">
        <v>23580</v>
      </c>
      <c r="J450" t="s">
        <v>1965</v>
      </c>
    </row>
    <row r="451" spans="2:10" x14ac:dyDescent="0.25">
      <c r="B451" t="s">
        <v>6172</v>
      </c>
      <c r="F451" t="str">
        <f t="shared" si="12"/>
        <v>23Purísima</v>
      </c>
      <c r="G451" t="s">
        <v>5402</v>
      </c>
      <c r="H451" t="str">
        <f t="shared" si="13"/>
        <v>Cordoba</v>
      </c>
      <c r="I451">
        <v>23586</v>
      </c>
      <c r="J451" t="s">
        <v>1966</v>
      </c>
    </row>
    <row r="452" spans="2:10" x14ac:dyDescent="0.25">
      <c r="B452" t="s">
        <v>6173</v>
      </c>
      <c r="F452" t="str">
        <f t="shared" ref="F452:F515" si="14">CONCATENATE(G452,J452)</f>
        <v>23Sahagún</v>
      </c>
      <c r="G452" t="s">
        <v>5402</v>
      </c>
      <c r="H452" t="str">
        <f t="shared" si="13"/>
        <v>Cordoba</v>
      </c>
      <c r="I452">
        <v>23660</v>
      </c>
      <c r="J452" t="s">
        <v>1967</v>
      </c>
    </row>
    <row r="453" spans="2:10" x14ac:dyDescent="0.25">
      <c r="B453" t="s">
        <v>6174</v>
      </c>
      <c r="F453" t="str">
        <f t="shared" si="14"/>
        <v>23San Andrés Sotavento</v>
      </c>
      <c r="G453" t="s">
        <v>5402</v>
      </c>
      <c r="H453" t="str">
        <f t="shared" ref="H453:H516" si="15">VLOOKUP(G453,$C$4:$D$36,2,FALSE)</f>
        <v>Cordoba</v>
      </c>
      <c r="I453">
        <v>23670</v>
      </c>
      <c r="J453" t="s">
        <v>4691</v>
      </c>
    </row>
    <row r="454" spans="2:10" x14ac:dyDescent="0.25">
      <c r="B454" t="s">
        <v>6175</v>
      </c>
      <c r="F454" t="str">
        <f t="shared" si="14"/>
        <v>23San Antero</v>
      </c>
      <c r="G454" t="s">
        <v>5402</v>
      </c>
      <c r="H454" t="str">
        <f t="shared" si="15"/>
        <v>Cordoba</v>
      </c>
      <c r="I454">
        <v>23672</v>
      </c>
      <c r="J454" t="s">
        <v>1989</v>
      </c>
    </row>
    <row r="455" spans="2:10" x14ac:dyDescent="0.25">
      <c r="B455" t="s">
        <v>6176</v>
      </c>
      <c r="F455" t="str">
        <f t="shared" si="14"/>
        <v>23San Bernardo del Viento</v>
      </c>
      <c r="G455" t="s">
        <v>5402</v>
      </c>
      <c r="H455" t="str">
        <f t="shared" si="15"/>
        <v>Cordoba</v>
      </c>
      <c r="I455">
        <v>23675</v>
      </c>
      <c r="J455" t="s">
        <v>4693</v>
      </c>
    </row>
    <row r="456" spans="2:10" x14ac:dyDescent="0.25">
      <c r="B456" t="s">
        <v>6177</v>
      </c>
      <c r="F456" t="str">
        <f t="shared" si="14"/>
        <v>23San Carlos</v>
      </c>
      <c r="G456" t="s">
        <v>5402</v>
      </c>
      <c r="H456" t="str">
        <f t="shared" si="15"/>
        <v>Cordoba</v>
      </c>
      <c r="I456">
        <v>23678</v>
      </c>
      <c r="J456" t="s">
        <v>347</v>
      </c>
    </row>
    <row r="457" spans="2:10" x14ac:dyDescent="0.25">
      <c r="B457" t="s">
        <v>6809</v>
      </c>
      <c r="F457" t="str">
        <f t="shared" si="14"/>
        <v>23San José de Uré</v>
      </c>
      <c r="G457" t="s">
        <v>5402</v>
      </c>
      <c r="H457" t="str">
        <f t="shared" si="15"/>
        <v>Cordoba</v>
      </c>
      <c r="I457">
        <v>23682</v>
      </c>
      <c r="J457" t="s">
        <v>1992</v>
      </c>
    </row>
    <row r="458" spans="2:10" x14ac:dyDescent="0.25">
      <c r="B458" t="s">
        <v>6178</v>
      </c>
      <c r="F458" t="str">
        <f t="shared" si="14"/>
        <v>23San Pelayo</v>
      </c>
      <c r="G458" t="s">
        <v>5402</v>
      </c>
      <c r="H458" t="str">
        <f t="shared" si="15"/>
        <v>Cordoba</v>
      </c>
      <c r="I458">
        <v>23686</v>
      </c>
      <c r="J458" t="s">
        <v>1994</v>
      </c>
    </row>
    <row r="459" spans="2:10" x14ac:dyDescent="0.25">
      <c r="B459" t="s">
        <v>6179</v>
      </c>
      <c r="F459" t="str">
        <f t="shared" si="14"/>
        <v>23Tierralta</v>
      </c>
      <c r="G459" t="s">
        <v>5402</v>
      </c>
      <c r="H459" t="str">
        <f t="shared" si="15"/>
        <v>Cordoba</v>
      </c>
      <c r="I459">
        <v>23807</v>
      </c>
      <c r="J459" t="s">
        <v>1996</v>
      </c>
    </row>
    <row r="460" spans="2:10" x14ac:dyDescent="0.25">
      <c r="B460" t="s">
        <v>6810</v>
      </c>
      <c r="F460" t="str">
        <f t="shared" si="14"/>
        <v>23Tuchín</v>
      </c>
      <c r="G460" t="s">
        <v>5402</v>
      </c>
      <c r="H460" t="str">
        <f t="shared" si="15"/>
        <v>Cordoba</v>
      </c>
      <c r="I460">
        <v>23815</v>
      </c>
      <c r="J460" t="s">
        <v>2001</v>
      </c>
    </row>
    <row r="461" spans="2:10" x14ac:dyDescent="0.25">
      <c r="B461" t="s">
        <v>6180</v>
      </c>
      <c r="F461" t="str">
        <f t="shared" si="14"/>
        <v>23Valencia</v>
      </c>
      <c r="G461" t="s">
        <v>5402</v>
      </c>
      <c r="H461" t="str">
        <f t="shared" si="15"/>
        <v>Cordoba</v>
      </c>
      <c r="I461">
        <v>23855</v>
      </c>
      <c r="J461" t="s">
        <v>2009</v>
      </c>
    </row>
    <row r="462" spans="2:10" x14ac:dyDescent="0.25">
      <c r="B462" t="s">
        <v>6181</v>
      </c>
      <c r="F462" t="str">
        <f t="shared" si="14"/>
        <v>25Agua de Dios</v>
      </c>
      <c r="G462" t="s">
        <v>5403</v>
      </c>
      <c r="H462" t="str">
        <f t="shared" si="15"/>
        <v>Cundinamarca</v>
      </c>
      <c r="I462">
        <v>25001</v>
      </c>
      <c r="J462" t="s">
        <v>5729</v>
      </c>
    </row>
    <row r="463" spans="2:10" x14ac:dyDescent="0.25">
      <c r="B463" t="s">
        <v>6182</v>
      </c>
      <c r="F463" t="str">
        <f t="shared" si="14"/>
        <v>25Albán</v>
      </c>
      <c r="G463" t="s">
        <v>5403</v>
      </c>
      <c r="H463" t="str">
        <f t="shared" si="15"/>
        <v>Cundinamarca</v>
      </c>
      <c r="I463">
        <v>25019</v>
      </c>
      <c r="J463" t="s">
        <v>2011</v>
      </c>
    </row>
    <row r="464" spans="2:10" x14ac:dyDescent="0.25">
      <c r="B464" t="s">
        <v>6183</v>
      </c>
      <c r="F464" t="str">
        <f t="shared" si="14"/>
        <v>25Anapoima</v>
      </c>
      <c r="G464" t="s">
        <v>5403</v>
      </c>
      <c r="H464" t="str">
        <f t="shared" si="15"/>
        <v>Cundinamarca</v>
      </c>
      <c r="I464">
        <v>25035</v>
      </c>
      <c r="J464" t="s">
        <v>2013</v>
      </c>
    </row>
    <row r="465" spans="2:10" x14ac:dyDescent="0.25">
      <c r="B465" t="s">
        <v>6184</v>
      </c>
      <c r="F465" t="str">
        <f t="shared" si="14"/>
        <v>25Anolaima</v>
      </c>
      <c r="G465" t="s">
        <v>5403</v>
      </c>
      <c r="H465" t="str">
        <f t="shared" si="15"/>
        <v>Cundinamarca</v>
      </c>
      <c r="I465">
        <v>25040</v>
      </c>
      <c r="J465" t="s">
        <v>2016</v>
      </c>
    </row>
    <row r="466" spans="2:10" x14ac:dyDescent="0.25">
      <c r="B466" t="s">
        <v>6185</v>
      </c>
      <c r="F466" t="str">
        <f t="shared" si="14"/>
        <v>25Arbeláez</v>
      </c>
      <c r="G466" t="s">
        <v>5403</v>
      </c>
      <c r="H466" t="str">
        <f t="shared" si="15"/>
        <v>Cundinamarca</v>
      </c>
      <c r="I466">
        <v>25053</v>
      </c>
      <c r="J466" t="s">
        <v>2019</v>
      </c>
    </row>
    <row r="467" spans="2:10" x14ac:dyDescent="0.25">
      <c r="B467" t="s">
        <v>6186</v>
      </c>
      <c r="F467" t="str">
        <f t="shared" si="14"/>
        <v>25Beltrán</v>
      </c>
      <c r="G467" t="s">
        <v>5403</v>
      </c>
      <c r="H467" t="str">
        <f t="shared" si="15"/>
        <v>Cundinamarca</v>
      </c>
      <c r="I467">
        <v>25086</v>
      </c>
      <c r="J467" t="s">
        <v>2022</v>
      </c>
    </row>
    <row r="468" spans="2:10" x14ac:dyDescent="0.25">
      <c r="B468" t="s">
        <v>6187</v>
      </c>
      <c r="F468" t="str">
        <f t="shared" si="14"/>
        <v>25Bituima</v>
      </c>
      <c r="G468" t="s">
        <v>5403</v>
      </c>
      <c r="H468" t="str">
        <f t="shared" si="15"/>
        <v>Cundinamarca</v>
      </c>
      <c r="I468">
        <v>25095</v>
      </c>
      <c r="J468" t="s">
        <v>2023</v>
      </c>
    </row>
    <row r="469" spans="2:10" x14ac:dyDescent="0.25">
      <c r="B469" t="s">
        <v>6188</v>
      </c>
      <c r="F469" t="str">
        <f t="shared" si="14"/>
        <v>25Bojacá</v>
      </c>
      <c r="G469" t="s">
        <v>5403</v>
      </c>
      <c r="H469" t="str">
        <f t="shared" si="15"/>
        <v>Cundinamarca</v>
      </c>
      <c r="I469">
        <v>25099</v>
      </c>
      <c r="J469" t="s">
        <v>2024</v>
      </c>
    </row>
    <row r="470" spans="2:10" x14ac:dyDescent="0.25">
      <c r="B470" t="s">
        <v>6189</v>
      </c>
      <c r="F470" t="str">
        <f t="shared" si="14"/>
        <v>25Cabrera</v>
      </c>
      <c r="G470" t="s">
        <v>5403</v>
      </c>
      <c r="H470" t="str">
        <f t="shared" si="15"/>
        <v>Cundinamarca</v>
      </c>
      <c r="I470">
        <v>25120</v>
      </c>
      <c r="J470" t="s">
        <v>2025</v>
      </c>
    </row>
    <row r="471" spans="2:10" x14ac:dyDescent="0.25">
      <c r="B471" t="s">
        <v>6190</v>
      </c>
      <c r="F471" t="str">
        <f t="shared" si="14"/>
        <v>25Cachipay</v>
      </c>
      <c r="G471" t="s">
        <v>5403</v>
      </c>
      <c r="H471" t="str">
        <f t="shared" si="15"/>
        <v>Cundinamarca</v>
      </c>
      <c r="I471">
        <v>25123</v>
      </c>
      <c r="J471" t="s">
        <v>2027</v>
      </c>
    </row>
    <row r="472" spans="2:10" x14ac:dyDescent="0.25">
      <c r="B472" t="s">
        <v>6191</v>
      </c>
      <c r="F472" t="str">
        <f t="shared" si="14"/>
        <v>25Cajicá</v>
      </c>
      <c r="G472" t="s">
        <v>5403</v>
      </c>
      <c r="H472" t="str">
        <f t="shared" si="15"/>
        <v>Cundinamarca</v>
      </c>
      <c r="I472">
        <v>25126</v>
      </c>
      <c r="J472" t="s">
        <v>2028</v>
      </c>
    </row>
    <row r="473" spans="2:10" x14ac:dyDescent="0.25">
      <c r="B473" t="s">
        <v>6192</v>
      </c>
      <c r="F473" t="str">
        <f t="shared" si="14"/>
        <v>25Caparrapí</v>
      </c>
      <c r="G473" t="s">
        <v>5403</v>
      </c>
      <c r="H473" t="str">
        <f t="shared" si="15"/>
        <v>Cundinamarca</v>
      </c>
      <c r="I473">
        <v>25148</v>
      </c>
      <c r="J473" t="s">
        <v>2032</v>
      </c>
    </row>
    <row r="474" spans="2:10" x14ac:dyDescent="0.25">
      <c r="B474" t="s">
        <v>6193</v>
      </c>
      <c r="F474" t="str">
        <f t="shared" si="14"/>
        <v>25Caqueza</v>
      </c>
      <c r="G474" t="s">
        <v>5403</v>
      </c>
      <c r="H474" t="str">
        <f t="shared" si="15"/>
        <v>Cundinamarca</v>
      </c>
      <c r="I474">
        <v>25151</v>
      </c>
      <c r="J474" t="s">
        <v>4696</v>
      </c>
    </row>
    <row r="475" spans="2:10" x14ac:dyDescent="0.25">
      <c r="B475" t="s">
        <v>6194</v>
      </c>
      <c r="F475" t="str">
        <f t="shared" si="14"/>
        <v>25Carmen de Carupa</v>
      </c>
      <c r="G475" t="s">
        <v>5403</v>
      </c>
      <c r="H475" t="str">
        <f t="shared" si="15"/>
        <v>Cundinamarca</v>
      </c>
      <c r="I475">
        <v>25154</v>
      </c>
      <c r="J475" t="s">
        <v>4697</v>
      </c>
    </row>
    <row r="476" spans="2:10" x14ac:dyDescent="0.25">
      <c r="B476" t="s">
        <v>6195</v>
      </c>
      <c r="F476" t="str">
        <f t="shared" si="14"/>
        <v>25Chaguaní</v>
      </c>
      <c r="G476" t="s">
        <v>5403</v>
      </c>
      <c r="H476" t="str">
        <f t="shared" si="15"/>
        <v>Cundinamarca</v>
      </c>
      <c r="I476">
        <v>25168</v>
      </c>
      <c r="J476" t="s">
        <v>2039</v>
      </c>
    </row>
    <row r="477" spans="2:10" x14ac:dyDescent="0.25">
      <c r="B477" t="s">
        <v>6196</v>
      </c>
      <c r="F477" t="str">
        <f t="shared" si="14"/>
        <v>25Chía</v>
      </c>
      <c r="G477" t="s">
        <v>5403</v>
      </c>
      <c r="H477" t="str">
        <f t="shared" si="15"/>
        <v>Cundinamarca</v>
      </c>
      <c r="I477">
        <v>25175</v>
      </c>
      <c r="J477" t="s">
        <v>2041</v>
      </c>
    </row>
    <row r="478" spans="2:10" x14ac:dyDescent="0.25">
      <c r="B478" t="s">
        <v>6197</v>
      </c>
      <c r="F478" t="str">
        <f t="shared" si="14"/>
        <v>25Chipaque</v>
      </c>
      <c r="G478" t="s">
        <v>5403</v>
      </c>
      <c r="H478" t="str">
        <f t="shared" si="15"/>
        <v>Cundinamarca</v>
      </c>
      <c r="I478">
        <v>25178</v>
      </c>
      <c r="J478" t="s">
        <v>2042</v>
      </c>
    </row>
    <row r="479" spans="2:10" x14ac:dyDescent="0.25">
      <c r="B479" t="s">
        <v>6198</v>
      </c>
      <c r="F479" t="str">
        <f t="shared" si="14"/>
        <v>25Choachí</v>
      </c>
      <c r="G479" t="s">
        <v>5403</v>
      </c>
      <c r="H479" t="str">
        <f t="shared" si="15"/>
        <v>Cundinamarca</v>
      </c>
      <c r="I479">
        <v>25181</v>
      </c>
      <c r="J479" t="s">
        <v>2043</v>
      </c>
    </row>
    <row r="480" spans="2:10" x14ac:dyDescent="0.25">
      <c r="B480" t="s">
        <v>6199</v>
      </c>
      <c r="F480" t="str">
        <f t="shared" si="14"/>
        <v>25Chocontá</v>
      </c>
      <c r="G480" t="s">
        <v>5403</v>
      </c>
      <c r="H480" t="str">
        <f t="shared" si="15"/>
        <v>Cundinamarca</v>
      </c>
      <c r="I480">
        <v>25183</v>
      </c>
      <c r="J480" t="s">
        <v>2045</v>
      </c>
    </row>
    <row r="481" spans="2:10" x14ac:dyDescent="0.25">
      <c r="B481" t="s">
        <v>6200</v>
      </c>
      <c r="F481" t="str">
        <f t="shared" si="14"/>
        <v>25Cogua</v>
      </c>
      <c r="G481" t="s">
        <v>5403</v>
      </c>
      <c r="H481" t="str">
        <f t="shared" si="15"/>
        <v>Cundinamarca</v>
      </c>
      <c r="I481">
        <v>25200</v>
      </c>
      <c r="J481" t="s">
        <v>2046</v>
      </c>
    </row>
    <row r="482" spans="2:10" x14ac:dyDescent="0.25">
      <c r="B482" t="s">
        <v>6201</v>
      </c>
      <c r="F482" t="str">
        <f t="shared" si="14"/>
        <v>25Cota</v>
      </c>
      <c r="G482" t="s">
        <v>5403</v>
      </c>
      <c r="H482" t="str">
        <f t="shared" si="15"/>
        <v>Cundinamarca</v>
      </c>
      <c r="I482">
        <v>25214</v>
      </c>
      <c r="J482" t="s">
        <v>2047</v>
      </c>
    </row>
    <row r="483" spans="2:10" x14ac:dyDescent="0.25">
      <c r="B483" t="s">
        <v>6202</v>
      </c>
      <c r="F483" t="str">
        <f t="shared" si="14"/>
        <v>25Cucunubá</v>
      </c>
      <c r="G483" t="s">
        <v>5403</v>
      </c>
      <c r="H483" t="str">
        <f t="shared" si="15"/>
        <v>Cundinamarca</v>
      </c>
      <c r="I483">
        <v>25224</v>
      </c>
      <c r="J483" t="s">
        <v>2050</v>
      </c>
    </row>
    <row r="484" spans="2:10" x14ac:dyDescent="0.25">
      <c r="B484" t="s">
        <v>6203</v>
      </c>
      <c r="F484" t="str">
        <f t="shared" si="14"/>
        <v>25El Colegio</v>
      </c>
      <c r="G484" t="s">
        <v>5403</v>
      </c>
      <c r="H484" t="str">
        <f t="shared" si="15"/>
        <v>Cundinamarca</v>
      </c>
      <c r="I484">
        <v>25245</v>
      </c>
      <c r="J484" t="s">
        <v>2052</v>
      </c>
    </row>
    <row r="485" spans="2:10" x14ac:dyDescent="0.25">
      <c r="B485" t="s">
        <v>6204</v>
      </c>
      <c r="F485" t="str">
        <f t="shared" si="14"/>
        <v>25El Peñón</v>
      </c>
      <c r="G485" t="s">
        <v>5403</v>
      </c>
      <c r="H485" t="str">
        <f t="shared" si="15"/>
        <v>Cundinamarca</v>
      </c>
      <c r="I485">
        <v>25258</v>
      </c>
      <c r="J485" t="s">
        <v>4699</v>
      </c>
    </row>
    <row r="486" spans="2:10" x14ac:dyDescent="0.25">
      <c r="B486" t="s">
        <v>6815</v>
      </c>
      <c r="F486" t="str">
        <f t="shared" si="14"/>
        <v>25El Rosal</v>
      </c>
      <c r="G486" t="s">
        <v>5403</v>
      </c>
      <c r="H486" t="str">
        <f t="shared" si="15"/>
        <v>Cundinamarca</v>
      </c>
      <c r="I486">
        <v>25260</v>
      </c>
      <c r="J486" t="s">
        <v>2056</v>
      </c>
    </row>
    <row r="487" spans="2:10" x14ac:dyDescent="0.25">
      <c r="B487" t="s">
        <v>6205</v>
      </c>
      <c r="F487" t="str">
        <f t="shared" si="14"/>
        <v>25Facatativá</v>
      </c>
      <c r="G487" t="s">
        <v>5403</v>
      </c>
      <c r="H487" t="str">
        <f t="shared" si="15"/>
        <v>Cundinamarca</v>
      </c>
      <c r="I487">
        <v>25269</v>
      </c>
      <c r="J487" t="s">
        <v>2058</v>
      </c>
    </row>
    <row r="488" spans="2:10" x14ac:dyDescent="0.25">
      <c r="B488" t="s">
        <v>6811</v>
      </c>
      <c r="F488" t="str">
        <f t="shared" si="14"/>
        <v>25Fomeque</v>
      </c>
      <c r="G488" t="s">
        <v>5403</v>
      </c>
      <c r="H488" t="str">
        <f t="shared" si="15"/>
        <v>Cundinamarca</v>
      </c>
      <c r="I488">
        <v>25279</v>
      </c>
      <c r="J488" t="s">
        <v>4932</v>
      </c>
    </row>
    <row r="489" spans="2:10" x14ac:dyDescent="0.25">
      <c r="B489" t="s">
        <v>6206</v>
      </c>
      <c r="F489" t="str">
        <f t="shared" si="14"/>
        <v>25Fosca</v>
      </c>
      <c r="G489" t="s">
        <v>5403</v>
      </c>
      <c r="H489" t="str">
        <f t="shared" si="15"/>
        <v>Cundinamarca</v>
      </c>
      <c r="I489">
        <v>25281</v>
      </c>
      <c r="J489" t="s">
        <v>2060</v>
      </c>
    </row>
    <row r="490" spans="2:10" x14ac:dyDescent="0.25">
      <c r="B490" t="s">
        <v>6207</v>
      </c>
      <c r="F490" t="str">
        <f t="shared" si="14"/>
        <v>25Funza</v>
      </c>
      <c r="G490" t="s">
        <v>5403</v>
      </c>
      <c r="H490" t="str">
        <f t="shared" si="15"/>
        <v>Cundinamarca</v>
      </c>
      <c r="I490">
        <v>25286</v>
      </c>
      <c r="J490" t="s">
        <v>2063</v>
      </c>
    </row>
    <row r="491" spans="2:10" x14ac:dyDescent="0.25">
      <c r="B491" t="s">
        <v>6208</v>
      </c>
      <c r="F491" t="str">
        <f t="shared" si="14"/>
        <v>25Fúquene</v>
      </c>
      <c r="G491" t="s">
        <v>5403</v>
      </c>
      <c r="H491" t="str">
        <f t="shared" si="15"/>
        <v>Cundinamarca</v>
      </c>
      <c r="I491">
        <v>25288</v>
      </c>
      <c r="J491" t="s">
        <v>2064</v>
      </c>
    </row>
    <row r="492" spans="2:10" x14ac:dyDescent="0.25">
      <c r="B492" t="s">
        <v>6209</v>
      </c>
      <c r="F492" t="str">
        <f t="shared" si="14"/>
        <v>25Fusagasugá</v>
      </c>
      <c r="G492" t="s">
        <v>5403</v>
      </c>
      <c r="H492" t="str">
        <f t="shared" si="15"/>
        <v>Cundinamarca</v>
      </c>
      <c r="I492">
        <v>25290</v>
      </c>
      <c r="J492" t="s">
        <v>2065</v>
      </c>
    </row>
    <row r="493" spans="2:10" x14ac:dyDescent="0.25">
      <c r="B493" t="s">
        <v>6210</v>
      </c>
      <c r="F493" t="str">
        <f t="shared" si="14"/>
        <v>25Gachala</v>
      </c>
      <c r="G493" t="s">
        <v>5403</v>
      </c>
      <c r="H493" t="str">
        <f t="shared" si="15"/>
        <v>Cundinamarca</v>
      </c>
      <c r="I493">
        <v>25293</v>
      </c>
      <c r="J493" t="s">
        <v>4703</v>
      </c>
    </row>
    <row r="494" spans="2:10" x14ac:dyDescent="0.25">
      <c r="B494" t="s">
        <v>6211</v>
      </c>
      <c r="F494" t="str">
        <f t="shared" si="14"/>
        <v>25Gachancipá</v>
      </c>
      <c r="G494" t="s">
        <v>5403</v>
      </c>
      <c r="H494" t="str">
        <f t="shared" si="15"/>
        <v>Cundinamarca</v>
      </c>
      <c r="I494">
        <v>25295</v>
      </c>
      <c r="J494" t="s">
        <v>2074</v>
      </c>
    </row>
    <row r="495" spans="2:10" x14ac:dyDescent="0.25">
      <c r="B495" t="s">
        <v>6212</v>
      </c>
      <c r="F495" t="str">
        <f t="shared" si="14"/>
        <v>25Gachetá</v>
      </c>
      <c r="G495" t="s">
        <v>5403</v>
      </c>
      <c r="H495" t="str">
        <f t="shared" si="15"/>
        <v>Cundinamarca</v>
      </c>
      <c r="I495">
        <v>25297</v>
      </c>
      <c r="J495" t="s">
        <v>2076</v>
      </c>
    </row>
    <row r="496" spans="2:10" x14ac:dyDescent="0.25">
      <c r="B496" t="s">
        <v>6213</v>
      </c>
      <c r="F496" t="str">
        <f t="shared" si="14"/>
        <v>25Gama</v>
      </c>
      <c r="G496" t="s">
        <v>5403</v>
      </c>
      <c r="H496" t="str">
        <f t="shared" si="15"/>
        <v>Cundinamarca</v>
      </c>
      <c r="I496">
        <v>25299</v>
      </c>
      <c r="J496" t="s">
        <v>2080</v>
      </c>
    </row>
    <row r="497" spans="2:10" x14ac:dyDescent="0.25">
      <c r="B497" t="s">
        <v>6214</v>
      </c>
      <c r="F497" t="str">
        <f t="shared" si="14"/>
        <v>25Girardot</v>
      </c>
      <c r="G497" t="s">
        <v>5403</v>
      </c>
      <c r="H497" t="str">
        <f t="shared" si="15"/>
        <v>Cundinamarca</v>
      </c>
      <c r="I497">
        <v>25307</v>
      </c>
      <c r="J497" t="s">
        <v>2081</v>
      </c>
    </row>
    <row r="498" spans="2:10" x14ac:dyDescent="0.25">
      <c r="B498" t="s">
        <v>6814</v>
      </c>
      <c r="F498" t="str">
        <f t="shared" si="14"/>
        <v>25Granada</v>
      </c>
      <c r="G498" t="s">
        <v>5403</v>
      </c>
      <c r="H498" t="str">
        <f t="shared" si="15"/>
        <v>Cundinamarca</v>
      </c>
      <c r="I498">
        <v>25312</v>
      </c>
      <c r="J498" t="s">
        <v>209</v>
      </c>
    </row>
    <row r="499" spans="2:10" x14ac:dyDescent="0.25">
      <c r="B499" t="s">
        <v>6215</v>
      </c>
      <c r="F499" t="str">
        <f t="shared" si="14"/>
        <v>25Guachetá</v>
      </c>
      <c r="G499" t="s">
        <v>5403</v>
      </c>
      <c r="H499" t="str">
        <f t="shared" si="15"/>
        <v>Cundinamarca</v>
      </c>
      <c r="I499">
        <v>25317</v>
      </c>
      <c r="J499" t="s">
        <v>2082</v>
      </c>
    </row>
    <row r="500" spans="2:10" x14ac:dyDescent="0.25">
      <c r="B500" t="s">
        <v>6216</v>
      </c>
      <c r="F500" t="str">
        <f t="shared" si="14"/>
        <v>25Guaduas</v>
      </c>
      <c r="G500" t="s">
        <v>5403</v>
      </c>
      <c r="H500" t="str">
        <f t="shared" si="15"/>
        <v>Cundinamarca</v>
      </c>
      <c r="I500">
        <v>25320</v>
      </c>
      <c r="J500" t="s">
        <v>2085</v>
      </c>
    </row>
    <row r="501" spans="2:10" x14ac:dyDescent="0.25">
      <c r="B501" t="s">
        <v>6217</v>
      </c>
      <c r="F501" t="str">
        <f t="shared" si="14"/>
        <v>25Guasca</v>
      </c>
      <c r="G501" t="s">
        <v>5403</v>
      </c>
      <c r="H501" t="str">
        <f t="shared" si="15"/>
        <v>Cundinamarca</v>
      </c>
      <c r="I501">
        <v>25322</v>
      </c>
      <c r="J501" t="s">
        <v>2088</v>
      </c>
    </row>
    <row r="502" spans="2:10" x14ac:dyDescent="0.25">
      <c r="B502" t="s">
        <v>6218</v>
      </c>
      <c r="F502" t="str">
        <f t="shared" si="14"/>
        <v>25Guataquí</v>
      </c>
      <c r="G502" t="s">
        <v>5403</v>
      </c>
      <c r="H502" t="str">
        <f t="shared" si="15"/>
        <v>Cundinamarca</v>
      </c>
      <c r="I502">
        <v>25324</v>
      </c>
      <c r="J502" t="s">
        <v>2089</v>
      </c>
    </row>
    <row r="503" spans="2:10" x14ac:dyDescent="0.25">
      <c r="B503" t="s">
        <v>6219</v>
      </c>
      <c r="F503" t="str">
        <f t="shared" si="14"/>
        <v>25Guatavita</v>
      </c>
      <c r="G503" t="s">
        <v>5403</v>
      </c>
      <c r="H503" t="str">
        <f t="shared" si="15"/>
        <v>Cundinamarca</v>
      </c>
      <c r="I503">
        <v>25326</v>
      </c>
      <c r="J503" t="s">
        <v>2092</v>
      </c>
    </row>
    <row r="504" spans="2:10" x14ac:dyDescent="0.25">
      <c r="B504" t="s">
        <v>6220</v>
      </c>
      <c r="F504" t="str">
        <f t="shared" si="14"/>
        <v>25Guayabal de Siquima</v>
      </c>
      <c r="G504" t="s">
        <v>5403</v>
      </c>
      <c r="H504" t="str">
        <f t="shared" si="15"/>
        <v>Cundinamarca</v>
      </c>
      <c r="I504">
        <v>25328</v>
      </c>
      <c r="J504" t="s">
        <v>2095</v>
      </c>
    </row>
    <row r="505" spans="2:10" x14ac:dyDescent="0.25">
      <c r="B505" t="s">
        <v>6221</v>
      </c>
      <c r="F505" t="str">
        <f t="shared" si="14"/>
        <v>25Guayabetal</v>
      </c>
      <c r="G505" t="s">
        <v>5403</v>
      </c>
      <c r="H505" t="str">
        <f t="shared" si="15"/>
        <v>Cundinamarca</v>
      </c>
      <c r="I505">
        <v>25335</v>
      </c>
      <c r="J505" t="s">
        <v>2097</v>
      </c>
    </row>
    <row r="506" spans="2:10" x14ac:dyDescent="0.25">
      <c r="B506" t="s">
        <v>6222</v>
      </c>
      <c r="F506" t="str">
        <f t="shared" si="14"/>
        <v>25Gutiérrez</v>
      </c>
      <c r="G506" t="s">
        <v>5403</v>
      </c>
      <c r="H506" t="str">
        <f t="shared" si="15"/>
        <v>Cundinamarca</v>
      </c>
      <c r="I506">
        <v>25339</v>
      </c>
      <c r="J506" t="s">
        <v>2098</v>
      </c>
    </row>
    <row r="507" spans="2:10" x14ac:dyDescent="0.25">
      <c r="B507" t="s">
        <v>6223</v>
      </c>
      <c r="F507" t="str">
        <f t="shared" si="14"/>
        <v>25Jerusalén</v>
      </c>
      <c r="G507" t="s">
        <v>5403</v>
      </c>
      <c r="H507" t="str">
        <f t="shared" si="15"/>
        <v>Cundinamarca</v>
      </c>
      <c r="I507">
        <v>25368</v>
      </c>
      <c r="J507" t="s">
        <v>2099</v>
      </c>
    </row>
    <row r="508" spans="2:10" x14ac:dyDescent="0.25">
      <c r="B508" t="s">
        <v>6224</v>
      </c>
      <c r="F508" t="str">
        <f t="shared" si="14"/>
        <v>25Junín</v>
      </c>
      <c r="G508" t="s">
        <v>5403</v>
      </c>
      <c r="H508" t="str">
        <f t="shared" si="15"/>
        <v>Cundinamarca</v>
      </c>
      <c r="I508">
        <v>25372</v>
      </c>
      <c r="J508" t="s">
        <v>2101</v>
      </c>
    </row>
    <row r="509" spans="2:10" x14ac:dyDescent="0.25">
      <c r="B509" t="s">
        <v>6225</v>
      </c>
      <c r="F509" t="str">
        <f t="shared" si="14"/>
        <v>25La Calera</v>
      </c>
      <c r="G509" t="s">
        <v>5403</v>
      </c>
      <c r="H509" t="str">
        <f t="shared" si="15"/>
        <v>Cundinamarca</v>
      </c>
      <c r="I509">
        <v>25377</v>
      </c>
      <c r="J509" t="s">
        <v>2102</v>
      </c>
    </row>
    <row r="510" spans="2:10" x14ac:dyDescent="0.25">
      <c r="B510" t="s">
        <v>6226</v>
      </c>
      <c r="F510" t="str">
        <f t="shared" si="14"/>
        <v>25La Mesa</v>
      </c>
      <c r="G510" t="s">
        <v>5403</v>
      </c>
      <c r="H510" t="str">
        <f t="shared" si="15"/>
        <v>Cundinamarca</v>
      </c>
      <c r="I510">
        <v>25386</v>
      </c>
      <c r="J510" t="s">
        <v>2104</v>
      </c>
    </row>
    <row r="511" spans="2:10" x14ac:dyDescent="0.25">
      <c r="B511" t="s">
        <v>6227</v>
      </c>
      <c r="F511" t="str">
        <f t="shared" si="14"/>
        <v>25La Palma</v>
      </c>
      <c r="G511" t="s">
        <v>5403</v>
      </c>
      <c r="H511" t="str">
        <f t="shared" si="15"/>
        <v>Cundinamarca</v>
      </c>
      <c r="I511">
        <v>25394</v>
      </c>
      <c r="J511" t="s">
        <v>2107</v>
      </c>
    </row>
    <row r="512" spans="2:10" x14ac:dyDescent="0.25">
      <c r="B512" t="s">
        <v>6228</v>
      </c>
      <c r="F512" t="str">
        <f t="shared" si="14"/>
        <v>25La Peña</v>
      </c>
      <c r="G512" t="s">
        <v>5403</v>
      </c>
      <c r="H512" t="str">
        <f t="shared" si="15"/>
        <v>Cundinamarca</v>
      </c>
      <c r="I512">
        <v>25398</v>
      </c>
      <c r="J512" t="s">
        <v>4704</v>
      </c>
    </row>
    <row r="513" spans="2:10" x14ac:dyDescent="0.25">
      <c r="B513" t="s">
        <v>6229</v>
      </c>
      <c r="F513" t="str">
        <f t="shared" si="14"/>
        <v>25La Vega</v>
      </c>
      <c r="G513" t="s">
        <v>5403</v>
      </c>
      <c r="H513" t="str">
        <f t="shared" si="15"/>
        <v>Cundinamarca</v>
      </c>
      <c r="I513">
        <v>25402</v>
      </c>
      <c r="J513" t="s">
        <v>1720</v>
      </c>
    </row>
    <row r="514" spans="2:10" x14ac:dyDescent="0.25">
      <c r="B514" t="s">
        <v>6230</v>
      </c>
      <c r="F514" t="str">
        <f t="shared" si="14"/>
        <v>25Lenguazaque</v>
      </c>
      <c r="G514" t="s">
        <v>5403</v>
      </c>
      <c r="H514" t="str">
        <f t="shared" si="15"/>
        <v>Cundinamarca</v>
      </c>
      <c r="I514">
        <v>25407</v>
      </c>
      <c r="J514" t="s">
        <v>2111</v>
      </c>
    </row>
    <row r="515" spans="2:10" x14ac:dyDescent="0.25">
      <c r="B515" t="s">
        <v>6231</v>
      </c>
      <c r="F515" t="str">
        <f t="shared" si="14"/>
        <v>25Macheta</v>
      </c>
      <c r="G515" t="s">
        <v>5403</v>
      </c>
      <c r="H515" t="str">
        <f t="shared" si="15"/>
        <v>Cundinamarca</v>
      </c>
      <c r="I515">
        <v>25426</v>
      </c>
      <c r="J515" t="s">
        <v>4705</v>
      </c>
    </row>
    <row r="516" spans="2:10" x14ac:dyDescent="0.25">
      <c r="B516" t="s">
        <v>6232</v>
      </c>
      <c r="F516" t="str">
        <f t="shared" ref="F516:F579" si="16">CONCATENATE(G516,J516)</f>
        <v>25Madrid</v>
      </c>
      <c r="G516" t="s">
        <v>5403</v>
      </c>
      <c r="H516" t="str">
        <f t="shared" si="15"/>
        <v>Cundinamarca</v>
      </c>
      <c r="I516">
        <v>25430</v>
      </c>
      <c r="J516" t="s">
        <v>2112</v>
      </c>
    </row>
    <row r="517" spans="2:10" x14ac:dyDescent="0.25">
      <c r="B517" t="s">
        <v>6233</v>
      </c>
      <c r="F517" t="str">
        <f t="shared" si="16"/>
        <v>25Manta</v>
      </c>
      <c r="G517" t="s">
        <v>5403</v>
      </c>
      <c r="H517" t="str">
        <f t="shared" ref="H517:H580" si="17">VLOOKUP(G517,$C$4:$D$36,2,FALSE)</f>
        <v>Cundinamarca</v>
      </c>
      <c r="I517">
        <v>25436</v>
      </c>
      <c r="J517" t="s">
        <v>2115</v>
      </c>
    </row>
    <row r="518" spans="2:10" x14ac:dyDescent="0.25">
      <c r="B518" t="s">
        <v>6234</v>
      </c>
      <c r="F518" t="str">
        <f t="shared" si="16"/>
        <v>25Medina</v>
      </c>
      <c r="G518" t="s">
        <v>5403</v>
      </c>
      <c r="H518" t="str">
        <f t="shared" si="17"/>
        <v>Cundinamarca</v>
      </c>
      <c r="I518">
        <v>25438</v>
      </c>
      <c r="J518" t="s">
        <v>2116</v>
      </c>
    </row>
    <row r="519" spans="2:10" x14ac:dyDescent="0.25">
      <c r="B519" t="s">
        <v>6235</v>
      </c>
      <c r="F519" t="str">
        <f t="shared" si="16"/>
        <v>25Mosquera</v>
      </c>
      <c r="G519" t="s">
        <v>5403</v>
      </c>
      <c r="H519" t="str">
        <f t="shared" si="17"/>
        <v>Cundinamarca</v>
      </c>
      <c r="I519">
        <v>25473</v>
      </c>
      <c r="J519" t="s">
        <v>2118</v>
      </c>
    </row>
    <row r="520" spans="2:10" x14ac:dyDescent="0.25">
      <c r="B520" t="s">
        <v>6236</v>
      </c>
      <c r="F520" t="str">
        <f t="shared" si="16"/>
        <v>25Nariño</v>
      </c>
      <c r="G520" t="s">
        <v>5403</v>
      </c>
      <c r="H520" t="str">
        <f t="shared" si="17"/>
        <v>Cundinamarca</v>
      </c>
      <c r="I520">
        <v>25483</v>
      </c>
      <c r="J520" t="s">
        <v>290</v>
      </c>
    </row>
    <row r="521" spans="2:10" x14ac:dyDescent="0.25">
      <c r="B521" t="s">
        <v>6237</v>
      </c>
      <c r="F521" t="str">
        <f t="shared" si="16"/>
        <v>25Nemocón</v>
      </c>
      <c r="G521" t="s">
        <v>5403</v>
      </c>
      <c r="H521" t="str">
        <f t="shared" si="17"/>
        <v>Cundinamarca</v>
      </c>
      <c r="I521">
        <v>25486</v>
      </c>
      <c r="J521" t="s">
        <v>2120</v>
      </c>
    </row>
    <row r="522" spans="2:10" x14ac:dyDescent="0.25">
      <c r="B522" t="s">
        <v>6238</v>
      </c>
      <c r="F522" t="str">
        <f t="shared" si="16"/>
        <v>25Nilo</v>
      </c>
      <c r="G522" t="s">
        <v>5403</v>
      </c>
      <c r="H522" t="str">
        <f t="shared" si="17"/>
        <v>Cundinamarca</v>
      </c>
      <c r="I522">
        <v>25488</v>
      </c>
      <c r="J522" t="s">
        <v>2122</v>
      </c>
    </row>
    <row r="523" spans="2:10" x14ac:dyDescent="0.25">
      <c r="B523" t="s">
        <v>6239</v>
      </c>
      <c r="F523" t="str">
        <f t="shared" si="16"/>
        <v>25Nimaima</v>
      </c>
      <c r="G523" t="s">
        <v>5403</v>
      </c>
      <c r="H523" t="str">
        <f t="shared" si="17"/>
        <v>Cundinamarca</v>
      </c>
      <c r="I523">
        <v>25489</v>
      </c>
      <c r="J523" t="s">
        <v>2126</v>
      </c>
    </row>
    <row r="524" spans="2:10" x14ac:dyDescent="0.25">
      <c r="B524" t="s">
        <v>6240</v>
      </c>
      <c r="F524" t="str">
        <f t="shared" si="16"/>
        <v>25Nocaima</v>
      </c>
      <c r="G524" t="s">
        <v>5403</v>
      </c>
      <c r="H524" t="str">
        <f t="shared" si="17"/>
        <v>Cundinamarca</v>
      </c>
      <c r="I524">
        <v>25491</v>
      </c>
      <c r="J524" t="s">
        <v>2128</v>
      </c>
    </row>
    <row r="525" spans="2:10" x14ac:dyDescent="0.25">
      <c r="B525" t="s">
        <v>6241</v>
      </c>
      <c r="F525" t="str">
        <f t="shared" si="16"/>
        <v>25Venecia</v>
      </c>
      <c r="G525" t="s">
        <v>5403</v>
      </c>
      <c r="H525" t="str">
        <f t="shared" si="17"/>
        <v>Cundinamarca</v>
      </c>
      <c r="I525">
        <v>25506</v>
      </c>
      <c r="J525" t="s">
        <v>444</v>
      </c>
    </row>
    <row r="526" spans="2:10" x14ac:dyDescent="0.25">
      <c r="B526" t="s">
        <v>6242</v>
      </c>
      <c r="F526" t="str">
        <f t="shared" si="16"/>
        <v>25Pacho</v>
      </c>
      <c r="G526" t="s">
        <v>5403</v>
      </c>
      <c r="H526" t="str">
        <f t="shared" si="17"/>
        <v>Cundinamarca</v>
      </c>
      <c r="I526">
        <v>25513</v>
      </c>
      <c r="J526" t="s">
        <v>2131</v>
      </c>
    </row>
    <row r="527" spans="2:10" x14ac:dyDescent="0.25">
      <c r="B527" t="s">
        <v>6243</v>
      </c>
      <c r="F527" t="str">
        <f t="shared" si="16"/>
        <v>25Paime</v>
      </c>
      <c r="G527" t="s">
        <v>5403</v>
      </c>
      <c r="H527" t="str">
        <f t="shared" si="17"/>
        <v>Cundinamarca</v>
      </c>
      <c r="I527">
        <v>25518</v>
      </c>
      <c r="J527" t="s">
        <v>2133</v>
      </c>
    </row>
    <row r="528" spans="2:10" x14ac:dyDescent="0.25">
      <c r="B528" t="s">
        <v>6244</v>
      </c>
      <c r="F528" t="str">
        <f t="shared" si="16"/>
        <v>25Pandi</v>
      </c>
      <c r="G528" t="s">
        <v>5403</v>
      </c>
      <c r="H528" t="str">
        <f t="shared" si="17"/>
        <v>Cundinamarca</v>
      </c>
      <c r="I528">
        <v>25524</v>
      </c>
      <c r="J528" t="s">
        <v>2134</v>
      </c>
    </row>
    <row r="529" spans="2:10" x14ac:dyDescent="0.25">
      <c r="B529" t="s">
        <v>6812</v>
      </c>
      <c r="F529" t="str">
        <f t="shared" si="16"/>
        <v>25Paratebueno</v>
      </c>
      <c r="G529" t="s">
        <v>5403</v>
      </c>
      <c r="H529" t="str">
        <f t="shared" si="17"/>
        <v>Cundinamarca</v>
      </c>
      <c r="I529">
        <v>25530</v>
      </c>
      <c r="J529" t="s">
        <v>2136</v>
      </c>
    </row>
    <row r="530" spans="2:10" x14ac:dyDescent="0.25">
      <c r="B530" t="s">
        <v>6245</v>
      </c>
      <c r="F530" t="str">
        <f t="shared" si="16"/>
        <v>25Pasca</v>
      </c>
      <c r="G530" t="s">
        <v>5403</v>
      </c>
      <c r="H530" t="str">
        <f t="shared" si="17"/>
        <v>Cundinamarca</v>
      </c>
      <c r="I530">
        <v>25535</v>
      </c>
      <c r="J530" t="s">
        <v>2138</v>
      </c>
    </row>
    <row r="531" spans="2:10" x14ac:dyDescent="0.25">
      <c r="B531" t="s">
        <v>6246</v>
      </c>
      <c r="F531" t="str">
        <f t="shared" si="16"/>
        <v>25Puerto Salgar</v>
      </c>
      <c r="G531" t="s">
        <v>5403</v>
      </c>
      <c r="H531" t="str">
        <f t="shared" si="17"/>
        <v>Cundinamarca</v>
      </c>
      <c r="I531">
        <v>25572</v>
      </c>
      <c r="J531" t="s">
        <v>2139</v>
      </c>
    </row>
    <row r="532" spans="2:10" x14ac:dyDescent="0.25">
      <c r="B532" t="s">
        <v>6247</v>
      </c>
      <c r="F532" t="str">
        <f t="shared" si="16"/>
        <v>25Pulí</v>
      </c>
      <c r="G532" t="s">
        <v>5403</v>
      </c>
      <c r="H532" t="str">
        <f t="shared" si="17"/>
        <v>Cundinamarca</v>
      </c>
      <c r="I532">
        <v>25580</v>
      </c>
      <c r="J532" t="s">
        <v>2143</v>
      </c>
    </row>
    <row r="533" spans="2:10" x14ac:dyDescent="0.25">
      <c r="B533" t="s">
        <v>6813</v>
      </c>
      <c r="F533" t="str">
        <f t="shared" si="16"/>
        <v>25Quebradanegra</v>
      </c>
      <c r="G533" t="s">
        <v>5403</v>
      </c>
      <c r="H533" t="str">
        <f t="shared" si="17"/>
        <v>Cundinamarca</v>
      </c>
      <c r="I533">
        <v>25592</v>
      </c>
      <c r="J533" t="s">
        <v>2145</v>
      </c>
    </row>
    <row r="534" spans="2:10" x14ac:dyDescent="0.25">
      <c r="B534" t="s">
        <v>6248</v>
      </c>
      <c r="F534" t="str">
        <f t="shared" si="16"/>
        <v>25Quetame</v>
      </c>
      <c r="G534" t="s">
        <v>5403</v>
      </c>
      <c r="H534" t="str">
        <f t="shared" si="17"/>
        <v>Cundinamarca</v>
      </c>
      <c r="I534">
        <v>25594</v>
      </c>
      <c r="J534" t="s">
        <v>2148</v>
      </c>
    </row>
    <row r="535" spans="2:10" x14ac:dyDescent="0.25">
      <c r="B535" t="s">
        <v>6249</v>
      </c>
      <c r="F535" t="str">
        <f t="shared" si="16"/>
        <v>25Quipile</v>
      </c>
      <c r="G535" t="s">
        <v>5403</v>
      </c>
      <c r="H535" t="str">
        <f t="shared" si="17"/>
        <v>Cundinamarca</v>
      </c>
      <c r="I535">
        <v>25596</v>
      </c>
      <c r="J535" t="s">
        <v>2149</v>
      </c>
    </row>
    <row r="536" spans="2:10" x14ac:dyDescent="0.25">
      <c r="B536" t="s">
        <v>6250</v>
      </c>
      <c r="F536" t="str">
        <f t="shared" si="16"/>
        <v>25Apulo</v>
      </c>
      <c r="G536" t="s">
        <v>5403</v>
      </c>
      <c r="H536" t="str">
        <f t="shared" si="17"/>
        <v>Cundinamarca</v>
      </c>
      <c r="I536">
        <v>25599</v>
      </c>
      <c r="J536" t="s">
        <v>4707</v>
      </c>
    </row>
    <row r="537" spans="2:10" x14ac:dyDescent="0.25">
      <c r="B537" t="s">
        <v>6251</v>
      </c>
      <c r="F537" t="str">
        <f t="shared" si="16"/>
        <v>25Ricaurte</v>
      </c>
      <c r="G537" t="s">
        <v>5403</v>
      </c>
      <c r="H537" t="str">
        <f t="shared" si="17"/>
        <v>Cundinamarca</v>
      </c>
      <c r="I537">
        <v>25612</v>
      </c>
      <c r="J537" t="s">
        <v>2151</v>
      </c>
    </row>
    <row r="538" spans="2:10" x14ac:dyDescent="0.25">
      <c r="B538" t="s">
        <v>6252</v>
      </c>
      <c r="F538" t="str">
        <f t="shared" si="16"/>
        <v>25San Antonio del Tequendama</v>
      </c>
      <c r="G538" t="s">
        <v>5403</v>
      </c>
      <c r="H538" t="str">
        <f t="shared" si="17"/>
        <v>Cundinamarca</v>
      </c>
      <c r="I538">
        <v>25645</v>
      </c>
      <c r="J538" t="s">
        <v>4708</v>
      </c>
    </row>
    <row r="539" spans="2:10" x14ac:dyDescent="0.25">
      <c r="B539" t="s">
        <v>6253</v>
      </c>
      <c r="F539" t="str">
        <f t="shared" si="16"/>
        <v>25San Bernardo</v>
      </c>
      <c r="G539" t="s">
        <v>5403</v>
      </c>
      <c r="H539" t="str">
        <f t="shared" si="17"/>
        <v>Cundinamarca</v>
      </c>
      <c r="I539">
        <v>25649</v>
      </c>
      <c r="J539" t="s">
        <v>2154</v>
      </c>
    </row>
    <row r="540" spans="2:10" x14ac:dyDescent="0.25">
      <c r="B540" t="s">
        <v>6254</v>
      </c>
      <c r="F540" t="str">
        <f t="shared" si="16"/>
        <v>25San Cayetano</v>
      </c>
      <c r="G540" t="s">
        <v>5403</v>
      </c>
      <c r="H540" t="str">
        <f t="shared" si="17"/>
        <v>Cundinamarca</v>
      </c>
      <c r="I540">
        <v>25653</v>
      </c>
      <c r="J540" t="s">
        <v>2158</v>
      </c>
    </row>
    <row r="541" spans="2:10" x14ac:dyDescent="0.25">
      <c r="B541" t="s">
        <v>6255</v>
      </c>
      <c r="F541" t="str">
        <f t="shared" si="16"/>
        <v>25San Francisco</v>
      </c>
      <c r="G541" t="s">
        <v>5403</v>
      </c>
      <c r="H541" t="str">
        <f t="shared" si="17"/>
        <v>Cundinamarca</v>
      </c>
      <c r="I541">
        <v>25658</v>
      </c>
      <c r="J541" t="s">
        <v>350</v>
      </c>
    </row>
    <row r="542" spans="2:10" x14ac:dyDescent="0.25">
      <c r="B542" t="s">
        <v>6256</v>
      </c>
      <c r="F542" t="str">
        <f t="shared" si="16"/>
        <v>25San Juan de Río Seco</v>
      </c>
      <c r="G542" t="s">
        <v>5403</v>
      </c>
      <c r="H542" t="str">
        <f t="shared" si="17"/>
        <v>Cundinamarca</v>
      </c>
      <c r="I542">
        <v>25662</v>
      </c>
      <c r="J542" t="s">
        <v>2161</v>
      </c>
    </row>
    <row r="543" spans="2:10" x14ac:dyDescent="0.25">
      <c r="B543" t="s">
        <v>6257</v>
      </c>
      <c r="F543" t="str">
        <f t="shared" si="16"/>
        <v>25Sasaima</v>
      </c>
      <c r="G543" t="s">
        <v>5403</v>
      </c>
      <c r="H543" t="str">
        <f t="shared" si="17"/>
        <v>Cundinamarca</v>
      </c>
      <c r="I543">
        <v>25718</v>
      </c>
      <c r="J543" t="s">
        <v>2166</v>
      </c>
    </row>
    <row r="544" spans="2:10" x14ac:dyDescent="0.25">
      <c r="B544" t="s">
        <v>6258</v>
      </c>
      <c r="F544" t="str">
        <f t="shared" si="16"/>
        <v>25Sesquilé</v>
      </c>
      <c r="G544" t="s">
        <v>5403</v>
      </c>
      <c r="H544" t="str">
        <f t="shared" si="17"/>
        <v>Cundinamarca</v>
      </c>
      <c r="I544">
        <v>25736</v>
      </c>
      <c r="J544" t="s">
        <v>2169</v>
      </c>
    </row>
    <row r="545" spans="2:10" x14ac:dyDescent="0.25">
      <c r="B545" t="s">
        <v>6259</v>
      </c>
      <c r="F545" t="str">
        <f t="shared" si="16"/>
        <v>25Sibaté</v>
      </c>
      <c r="G545" t="s">
        <v>5403</v>
      </c>
      <c r="H545" t="str">
        <f t="shared" si="17"/>
        <v>Cundinamarca</v>
      </c>
      <c r="I545">
        <v>25740</v>
      </c>
      <c r="J545" t="s">
        <v>2172</v>
      </c>
    </row>
    <row r="546" spans="2:10" x14ac:dyDescent="0.25">
      <c r="B546" t="s">
        <v>6260</v>
      </c>
      <c r="F546" t="str">
        <f t="shared" si="16"/>
        <v>25Silvania</v>
      </c>
      <c r="G546" t="s">
        <v>5403</v>
      </c>
      <c r="H546" t="str">
        <f t="shared" si="17"/>
        <v>Cundinamarca</v>
      </c>
      <c r="I546">
        <v>25743</v>
      </c>
      <c r="J546" t="s">
        <v>2177</v>
      </c>
    </row>
    <row r="547" spans="2:10" x14ac:dyDescent="0.25">
      <c r="B547" t="s">
        <v>6261</v>
      </c>
      <c r="F547" t="str">
        <f t="shared" si="16"/>
        <v>25Simijaca</v>
      </c>
      <c r="G547" t="s">
        <v>5403</v>
      </c>
      <c r="H547" t="str">
        <f t="shared" si="17"/>
        <v>Cundinamarca</v>
      </c>
      <c r="I547">
        <v>25745</v>
      </c>
      <c r="J547" t="s">
        <v>2180</v>
      </c>
    </row>
    <row r="548" spans="2:10" x14ac:dyDescent="0.25">
      <c r="B548" t="s">
        <v>6262</v>
      </c>
      <c r="F548" t="str">
        <f t="shared" si="16"/>
        <v>25Soacha</v>
      </c>
      <c r="G548" t="s">
        <v>5403</v>
      </c>
      <c r="H548" t="str">
        <f t="shared" si="17"/>
        <v>Cundinamarca</v>
      </c>
      <c r="I548">
        <v>25754</v>
      </c>
      <c r="J548" t="s">
        <v>2182</v>
      </c>
    </row>
    <row r="549" spans="2:10" x14ac:dyDescent="0.25">
      <c r="B549" t="s">
        <v>6263</v>
      </c>
      <c r="F549" t="str">
        <f t="shared" si="16"/>
        <v>25Sopó</v>
      </c>
      <c r="G549" t="s">
        <v>5403</v>
      </c>
      <c r="H549" t="str">
        <f t="shared" si="17"/>
        <v>Cundinamarca</v>
      </c>
      <c r="I549">
        <v>25758</v>
      </c>
      <c r="J549" t="s">
        <v>2198</v>
      </c>
    </row>
    <row r="550" spans="2:10" x14ac:dyDescent="0.25">
      <c r="B550" t="s">
        <v>6264</v>
      </c>
      <c r="F550" t="str">
        <f t="shared" si="16"/>
        <v>25Subachoque</v>
      </c>
      <c r="G550" t="s">
        <v>5403</v>
      </c>
      <c r="H550" t="str">
        <f t="shared" si="17"/>
        <v>Cundinamarca</v>
      </c>
      <c r="I550">
        <v>25769</v>
      </c>
      <c r="J550" t="s">
        <v>2200</v>
      </c>
    </row>
    <row r="551" spans="2:10" x14ac:dyDescent="0.25">
      <c r="B551" t="s">
        <v>6265</v>
      </c>
      <c r="F551" t="str">
        <f t="shared" si="16"/>
        <v>25Suesca</v>
      </c>
      <c r="G551" t="s">
        <v>5403</v>
      </c>
      <c r="H551" t="str">
        <f t="shared" si="17"/>
        <v>Cundinamarca</v>
      </c>
      <c r="I551">
        <v>25772</v>
      </c>
      <c r="J551" t="s">
        <v>2202</v>
      </c>
    </row>
    <row r="552" spans="2:10" x14ac:dyDescent="0.25">
      <c r="B552" t="s">
        <v>6266</v>
      </c>
      <c r="F552" t="str">
        <f t="shared" si="16"/>
        <v>25Supatá</v>
      </c>
      <c r="G552" t="s">
        <v>5403</v>
      </c>
      <c r="H552" t="str">
        <f t="shared" si="17"/>
        <v>Cundinamarca</v>
      </c>
      <c r="I552">
        <v>25777</v>
      </c>
      <c r="J552" t="s">
        <v>2204</v>
      </c>
    </row>
    <row r="553" spans="2:10" x14ac:dyDescent="0.25">
      <c r="B553" t="s">
        <v>6267</v>
      </c>
      <c r="F553" t="str">
        <f t="shared" si="16"/>
        <v>25Susa</v>
      </c>
      <c r="G553" t="s">
        <v>5403</v>
      </c>
      <c r="H553" t="str">
        <f t="shared" si="17"/>
        <v>Cundinamarca</v>
      </c>
      <c r="I553">
        <v>25779</v>
      </c>
      <c r="J553" t="s">
        <v>2205</v>
      </c>
    </row>
    <row r="554" spans="2:10" x14ac:dyDescent="0.25">
      <c r="B554" t="s">
        <v>6268</v>
      </c>
      <c r="F554" t="str">
        <f t="shared" si="16"/>
        <v>25Sutatausa</v>
      </c>
      <c r="G554" t="s">
        <v>5403</v>
      </c>
      <c r="H554" t="str">
        <f t="shared" si="17"/>
        <v>Cundinamarca</v>
      </c>
      <c r="I554">
        <v>25781</v>
      </c>
      <c r="J554" t="s">
        <v>2206</v>
      </c>
    </row>
    <row r="555" spans="2:10" x14ac:dyDescent="0.25">
      <c r="B555" t="s">
        <v>6269</v>
      </c>
      <c r="F555" t="str">
        <f t="shared" si="16"/>
        <v>25Tabio</v>
      </c>
      <c r="G555" t="s">
        <v>5403</v>
      </c>
      <c r="H555" t="str">
        <f t="shared" si="17"/>
        <v>Cundinamarca</v>
      </c>
      <c r="I555">
        <v>25785</v>
      </c>
      <c r="J555" t="s">
        <v>2208</v>
      </c>
    </row>
    <row r="556" spans="2:10" x14ac:dyDescent="0.25">
      <c r="B556" t="s">
        <v>6270</v>
      </c>
      <c r="F556" t="str">
        <f t="shared" si="16"/>
        <v>25Tausa</v>
      </c>
      <c r="G556" t="s">
        <v>5403</v>
      </c>
      <c r="H556" t="str">
        <f t="shared" si="17"/>
        <v>Cundinamarca</v>
      </c>
      <c r="I556">
        <v>25793</v>
      </c>
      <c r="J556" t="s">
        <v>2209</v>
      </c>
    </row>
    <row r="557" spans="2:10" x14ac:dyDescent="0.25">
      <c r="B557" t="s">
        <v>6271</v>
      </c>
      <c r="F557" t="str">
        <f t="shared" si="16"/>
        <v>25Tena</v>
      </c>
      <c r="G557" t="s">
        <v>5403</v>
      </c>
      <c r="H557" t="str">
        <f t="shared" si="17"/>
        <v>Cundinamarca</v>
      </c>
      <c r="I557">
        <v>25797</v>
      </c>
      <c r="J557" t="s">
        <v>2211</v>
      </c>
    </row>
    <row r="558" spans="2:10" x14ac:dyDescent="0.25">
      <c r="B558" t="s">
        <v>6272</v>
      </c>
      <c r="F558" t="str">
        <f t="shared" si="16"/>
        <v>25Tenjo</v>
      </c>
      <c r="G558" t="s">
        <v>5403</v>
      </c>
      <c r="H558" t="str">
        <f t="shared" si="17"/>
        <v>Cundinamarca</v>
      </c>
      <c r="I558">
        <v>25799</v>
      </c>
      <c r="J558" t="s">
        <v>2214</v>
      </c>
    </row>
    <row r="559" spans="2:10" x14ac:dyDescent="0.25">
      <c r="B559" t="s">
        <v>6273</v>
      </c>
      <c r="F559" t="str">
        <f t="shared" si="16"/>
        <v>25Tibacuy</v>
      </c>
      <c r="G559" t="s">
        <v>5403</v>
      </c>
      <c r="H559" t="str">
        <f t="shared" si="17"/>
        <v>Cundinamarca</v>
      </c>
      <c r="I559">
        <v>25805</v>
      </c>
      <c r="J559" t="s">
        <v>2217</v>
      </c>
    </row>
    <row r="560" spans="2:10" x14ac:dyDescent="0.25">
      <c r="B560" t="s">
        <v>6274</v>
      </c>
      <c r="F560" t="str">
        <f t="shared" si="16"/>
        <v>25Tibirita</v>
      </c>
      <c r="G560" t="s">
        <v>5403</v>
      </c>
      <c r="H560" t="str">
        <f t="shared" si="17"/>
        <v>Cundinamarca</v>
      </c>
      <c r="I560">
        <v>25807</v>
      </c>
      <c r="J560" t="s">
        <v>2219</v>
      </c>
    </row>
    <row r="561" spans="2:10" x14ac:dyDescent="0.25">
      <c r="B561" t="s">
        <v>6275</v>
      </c>
      <c r="F561" t="str">
        <f t="shared" si="16"/>
        <v>25Tocaima</v>
      </c>
      <c r="G561" t="s">
        <v>5403</v>
      </c>
      <c r="H561" t="str">
        <f t="shared" si="17"/>
        <v>Cundinamarca</v>
      </c>
      <c r="I561">
        <v>25815</v>
      </c>
      <c r="J561" t="s">
        <v>2220</v>
      </c>
    </row>
    <row r="562" spans="2:10" x14ac:dyDescent="0.25">
      <c r="B562" t="s">
        <v>6276</v>
      </c>
      <c r="F562" t="str">
        <f t="shared" si="16"/>
        <v>25Tocancipá</v>
      </c>
      <c r="G562" t="s">
        <v>5403</v>
      </c>
      <c r="H562" t="str">
        <f t="shared" si="17"/>
        <v>Cundinamarca</v>
      </c>
      <c r="I562">
        <v>25817</v>
      </c>
      <c r="J562" t="s">
        <v>2222</v>
      </c>
    </row>
    <row r="563" spans="2:10" x14ac:dyDescent="0.25">
      <c r="B563" t="s">
        <v>6277</v>
      </c>
      <c r="F563" t="str">
        <f t="shared" si="16"/>
        <v>25Topaipí</v>
      </c>
      <c r="G563" t="s">
        <v>5403</v>
      </c>
      <c r="H563" t="str">
        <f t="shared" si="17"/>
        <v>Cundinamarca</v>
      </c>
      <c r="I563">
        <v>25823</v>
      </c>
      <c r="J563" t="s">
        <v>2224</v>
      </c>
    </row>
    <row r="564" spans="2:10" x14ac:dyDescent="0.25">
      <c r="B564" t="s">
        <v>6278</v>
      </c>
      <c r="F564" t="str">
        <f t="shared" si="16"/>
        <v>25Ubalá</v>
      </c>
      <c r="G564" t="s">
        <v>5403</v>
      </c>
      <c r="H564" t="str">
        <f t="shared" si="17"/>
        <v>Cundinamarca</v>
      </c>
      <c r="I564">
        <v>25839</v>
      </c>
      <c r="J564" t="s">
        <v>2227</v>
      </c>
    </row>
    <row r="565" spans="2:10" x14ac:dyDescent="0.25">
      <c r="B565" t="s">
        <v>6279</v>
      </c>
      <c r="F565" t="str">
        <f t="shared" si="16"/>
        <v>25Ubaque</v>
      </c>
      <c r="G565" t="s">
        <v>5403</v>
      </c>
      <c r="H565" t="str">
        <f t="shared" si="17"/>
        <v>Cundinamarca</v>
      </c>
      <c r="I565">
        <v>25841</v>
      </c>
      <c r="J565" t="s">
        <v>2230</v>
      </c>
    </row>
    <row r="566" spans="2:10" x14ac:dyDescent="0.25">
      <c r="B566" t="s">
        <v>6280</v>
      </c>
      <c r="F566" t="str">
        <f t="shared" si="16"/>
        <v>25Villa de San Diego de Ubate</v>
      </c>
      <c r="G566" t="s">
        <v>5403</v>
      </c>
      <c r="H566" t="str">
        <f t="shared" si="17"/>
        <v>Cundinamarca</v>
      </c>
      <c r="I566">
        <v>25843</v>
      </c>
      <c r="J566" t="s">
        <v>4715</v>
      </c>
    </row>
    <row r="567" spans="2:10" x14ac:dyDescent="0.25">
      <c r="B567" t="s">
        <v>6281</v>
      </c>
      <c r="F567" t="str">
        <f t="shared" si="16"/>
        <v>25Une</v>
      </c>
      <c r="G567" t="s">
        <v>5403</v>
      </c>
      <c r="H567" t="str">
        <f t="shared" si="17"/>
        <v>Cundinamarca</v>
      </c>
      <c r="I567">
        <v>25845</v>
      </c>
      <c r="J567" t="s">
        <v>2235</v>
      </c>
    </row>
    <row r="568" spans="2:10" x14ac:dyDescent="0.25">
      <c r="B568" t="s">
        <v>6282</v>
      </c>
      <c r="F568" t="str">
        <f t="shared" si="16"/>
        <v>25Útica</v>
      </c>
      <c r="G568" t="s">
        <v>5403</v>
      </c>
      <c r="H568" t="str">
        <f t="shared" si="17"/>
        <v>Cundinamarca</v>
      </c>
      <c r="I568">
        <v>25851</v>
      </c>
      <c r="J568" t="s">
        <v>2236</v>
      </c>
    </row>
    <row r="569" spans="2:10" x14ac:dyDescent="0.25">
      <c r="B569" t="s">
        <v>6283</v>
      </c>
      <c r="F569" t="str">
        <f t="shared" si="16"/>
        <v>25Vergara</v>
      </c>
      <c r="G569" t="s">
        <v>5403</v>
      </c>
      <c r="H569" t="str">
        <f t="shared" si="17"/>
        <v>Cundinamarca</v>
      </c>
      <c r="I569">
        <v>25862</v>
      </c>
      <c r="J569" t="s">
        <v>2238</v>
      </c>
    </row>
    <row r="570" spans="2:10" x14ac:dyDescent="0.25">
      <c r="B570" t="s">
        <v>6284</v>
      </c>
      <c r="F570" t="str">
        <f t="shared" si="16"/>
        <v>25Vianí</v>
      </c>
      <c r="G570" t="s">
        <v>5403</v>
      </c>
      <c r="H570" t="str">
        <f t="shared" si="17"/>
        <v>Cundinamarca</v>
      </c>
      <c r="I570">
        <v>25867</v>
      </c>
      <c r="J570" t="s">
        <v>2240</v>
      </c>
    </row>
    <row r="571" spans="2:10" x14ac:dyDescent="0.25">
      <c r="B571" t="s">
        <v>6285</v>
      </c>
      <c r="F571" t="str">
        <f t="shared" si="16"/>
        <v>25Villagómez</v>
      </c>
      <c r="G571" t="s">
        <v>5403</v>
      </c>
      <c r="H571" t="str">
        <f t="shared" si="17"/>
        <v>Cundinamarca</v>
      </c>
      <c r="I571">
        <v>25871</v>
      </c>
      <c r="J571" t="s">
        <v>2242</v>
      </c>
    </row>
    <row r="572" spans="2:10" x14ac:dyDescent="0.25">
      <c r="B572" t="s">
        <v>6286</v>
      </c>
      <c r="F572" t="str">
        <f t="shared" si="16"/>
        <v>25Villapinzón</v>
      </c>
      <c r="G572" t="s">
        <v>5403</v>
      </c>
      <c r="H572" t="str">
        <f t="shared" si="17"/>
        <v>Cundinamarca</v>
      </c>
      <c r="I572">
        <v>25873</v>
      </c>
      <c r="J572" t="s">
        <v>2243</v>
      </c>
    </row>
    <row r="573" spans="2:10" x14ac:dyDescent="0.25">
      <c r="B573" t="s">
        <v>6287</v>
      </c>
      <c r="F573" t="str">
        <f t="shared" si="16"/>
        <v>25Villeta</v>
      </c>
      <c r="G573" t="s">
        <v>5403</v>
      </c>
      <c r="H573" t="str">
        <f t="shared" si="17"/>
        <v>Cundinamarca</v>
      </c>
      <c r="I573">
        <v>25875</v>
      </c>
      <c r="J573" t="s">
        <v>2244</v>
      </c>
    </row>
    <row r="574" spans="2:10" x14ac:dyDescent="0.25">
      <c r="B574" t="s">
        <v>6288</v>
      </c>
      <c r="F574" t="str">
        <f t="shared" si="16"/>
        <v>25Viotá</v>
      </c>
      <c r="G574" t="s">
        <v>5403</v>
      </c>
      <c r="H574" t="str">
        <f t="shared" si="17"/>
        <v>Cundinamarca</v>
      </c>
      <c r="I574">
        <v>25878</v>
      </c>
      <c r="J574" t="s">
        <v>2248</v>
      </c>
    </row>
    <row r="575" spans="2:10" x14ac:dyDescent="0.25">
      <c r="B575" t="s">
        <v>6289</v>
      </c>
      <c r="F575" t="str">
        <f t="shared" si="16"/>
        <v>25Yacopí</v>
      </c>
      <c r="G575" t="s">
        <v>5403</v>
      </c>
      <c r="H575" t="str">
        <f t="shared" si="17"/>
        <v>Cundinamarca</v>
      </c>
      <c r="I575">
        <v>25885</v>
      </c>
      <c r="J575" t="s">
        <v>2252</v>
      </c>
    </row>
    <row r="576" spans="2:10" x14ac:dyDescent="0.25">
      <c r="B576" t="s">
        <v>6290</v>
      </c>
      <c r="F576" t="str">
        <f t="shared" si="16"/>
        <v>25Zipacón</v>
      </c>
      <c r="G576" t="s">
        <v>5403</v>
      </c>
      <c r="H576" t="str">
        <f t="shared" si="17"/>
        <v>Cundinamarca</v>
      </c>
      <c r="I576">
        <v>25898</v>
      </c>
      <c r="J576" t="s">
        <v>2258</v>
      </c>
    </row>
    <row r="577" spans="2:10" x14ac:dyDescent="0.25">
      <c r="B577" t="s">
        <v>6291</v>
      </c>
      <c r="F577" t="str">
        <f t="shared" si="16"/>
        <v>25Zipaquirá</v>
      </c>
      <c r="G577" t="s">
        <v>5403</v>
      </c>
      <c r="H577" t="str">
        <f t="shared" si="17"/>
        <v>Cundinamarca</v>
      </c>
      <c r="I577">
        <v>25899</v>
      </c>
      <c r="J577" t="s">
        <v>2260</v>
      </c>
    </row>
    <row r="578" spans="2:10" x14ac:dyDescent="0.25">
      <c r="B578" t="s">
        <v>6292</v>
      </c>
      <c r="F578" t="str">
        <f t="shared" si="16"/>
        <v>27Quibdó</v>
      </c>
      <c r="G578" t="s">
        <v>5426</v>
      </c>
      <c r="H578" t="str">
        <f t="shared" si="17"/>
        <v>Choco</v>
      </c>
      <c r="I578">
        <v>27001</v>
      </c>
      <c r="J578" t="s">
        <v>2268</v>
      </c>
    </row>
    <row r="579" spans="2:10" x14ac:dyDescent="0.25">
      <c r="B579" t="s">
        <v>6294</v>
      </c>
      <c r="F579" t="str">
        <f t="shared" si="16"/>
        <v>27Acandí</v>
      </c>
      <c r="G579" t="s">
        <v>5426</v>
      </c>
      <c r="H579" t="str">
        <f t="shared" si="17"/>
        <v>Choco</v>
      </c>
      <c r="I579">
        <v>27006</v>
      </c>
      <c r="J579" t="s">
        <v>2274</v>
      </c>
    </row>
    <row r="580" spans="2:10" x14ac:dyDescent="0.25">
      <c r="B580" t="s">
        <v>6295</v>
      </c>
      <c r="F580" t="str">
        <f t="shared" ref="F580:F643" si="18">CONCATENATE(G580,J580)</f>
        <v>27Alto Baudo</v>
      </c>
      <c r="G580" t="s">
        <v>5426</v>
      </c>
      <c r="H580" t="str">
        <f t="shared" si="17"/>
        <v>Choco</v>
      </c>
      <c r="I580">
        <v>27025</v>
      </c>
      <c r="J580" t="s">
        <v>4718</v>
      </c>
    </row>
    <row r="581" spans="2:10" x14ac:dyDescent="0.25">
      <c r="B581" t="s">
        <v>6816</v>
      </c>
      <c r="F581" t="str">
        <f t="shared" si="18"/>
        <v>27Atrato</v>
      </c>
      <c r="G581" t="s">
        <v>5426</v>
      </c>
      <c r="H581" t="str">
        <f t="shared" ref="H581:H644" si="19">VLOOKUP(G581,$C$4:$D$36,2,FALSE)</f>
        <v>Choco</v>
      </c>
      <c r="I581">
        <v>27050</v>
      </c>
      <c r="J581" t="s">
        <v>2283</v>
      </c>
    </row>
    <row r="582" spans="2:10" x14ac:dyDescent="0.25">
      <c r="B582" t="s">
        <v>6296</v>
      </c>
      <c r="F582" t="str">
        <f t="shared" si="18"/>
        <v>27Bagadó</v>
      </c>
      <c r="G582" t="s">
        <v>5426</v>
      </c>
      <c r="H582" t="str">
        <f t="shared" si="19"/>
        <v>Choco</v>
      </c>
      <c r="I582">
        <v>27073</v>
      </c>
      <c r="J582" t="s">
        <v>2286</v>
      </c>
    </row>
    <row r="583" spans="2:10" x14ac:dyDescent="0.25">
      <c r="B583" t="s">
        <v>6297</v>
      </c>
      <c r="F583" t="str">
        <f t="shared" si="18"/>
        <v>27Bahía Solano</v>
      </c>
      <c r="G583" t="s">
        <v>5426</v>
      </c>
      <c r="H583" t="str">
        <f t="shared" si="19"/>
        <v>Choco</v>
      </c>
      <c r="I583">
        <v>27075</v>
      </c>
      <c r="J583" t="s">
        <v>4719</v>
      </c>
    </row>
    <row r="584" spans="2:10" x14ac:dyDescent="0.25">
      <c r="B584" t="s">
        <v>6298</v>
      </c>
      <c r="F584" t="str">
        <f t="shared" si="18"/>
        <v>27Bajo Baudó</v>
      </c>
      <c r="G584" t="s">
        <v>5426</v>
      </c>
      <c r="H584" t="str">
        <f t="shared" si="19"/>
        <v>Choco</v>
      </c>
      <c r="I584">
        <v>27077</v>
      </c>
      <c r="J584" t="s">
        <v>4720</v>
      </c>
    </row>
    <row r="585" spans="2:10" x14ac:dyDescent="0.25">
      <c r="B585" t="s">
        <v>6299</v>
      </c>
      <c r="F585" t="str">
        <f t="shared" si="18"/>
        <v>27Bojaya</v>
      </c>
      <c r="G585" t="s">
        <v>5426</v>
      </c>
      <c r="H585" t="str">
        <f t="shared" si="19"/>
        <v>Choco</v>
      </c>
      <c r="I585">
        <v>27099</v>
      </c>
      <c r="J585" t="s">
        <v>5427</v>
      </c>
    </row>
    <row r="586" spans="2:10" x14ac:dyDescent="0.25">
      <c r="B586" t="s">
        <v>6300</v>
      </c>
      <c r="F586" t="str">
        <f t="shared" si="18"/>
        <v>27El Cantón del San Pablo</v>
      </c>
      <c r="G586" t="s">
        <v>5426</v>
      </c>
      <c r="H586" t="str">
        <f t="shared" si="19"/>
        <v>Choco</v>
      </c>
      <c r="I586">
        <v>27135</v>
      </c>
      <c r="J586" t="s">
        <v>4721</v>
      </c>
    </row>
    <row r="587" spans="2:10" x14ac:dyDescent="0.25">
      <c r="B587" t="s">
        <v>6306</v>
      </c>
      <c r="F587" t="str">
        <f t="shared" si="18"/>
        <v>27Carmen del Darien</v>
      </c>
      <c r="G587" t="s">
        <v>5426</v>
      </c>
      <c r="H587" t="str">
        <f t="shared" si="19"/>
        <v>Choco</v>
      </c>
      <c r="I587">
        <v>27150</v>
      </c>
      <c r="J587" t="s">
        <v>5430</v>
      </c>
    </row>
    <row r="588" spans="2:10" x14ac:dyDescent="0.25">
      <c r="B588" t="s">
        <v>6818</v>
      </c>
      <c r="F588" t="str">
        <f t="shared" si="18"/>
        <v>27Cértegui</v>
      </c>
      <c r="G588" t="s">
        <v>5426</v>
      </c>
      <c r="H588" t="str">
        <f t="shared" si="19"/>
        <v>Choco</v>
      </c>
      <c r="I588">
        <v>27160</v>
      </c>
      <c r="J588" t="s">
        <v>5591</v>
      </c>
    </row>
    <row r="589" spans="2:10" x14ac:dyDescent="0.25">
      <c r="B589" t="s">
        <v>6301</v>
      </c>
      <c r="F589" t="str">
        <f t="shared" si="18"/>
        <v>27Condoto</v>
      </c>
      <c r="G589" t="s">
        <v>5426</v>
      </c>
      <c r="H589" t="str">
        <f t="shared" si="19"/>
        <v>Choco</v>
      </c>
      <c r="I589">
        <v>27205</v>
      </c>
      <c r="J589" t="s">
        <v>2311</v>
      </c>
    </row>
    <row r="590" spans="2:10" x14ac:dyDescent="0.25">
      <c r="B590" t="s">
        <v>6302</v>
      </c>
      <c r="F590" t="str">
        <f t="shared" si="18"/>
        <v>27El Carmen de Atrato</v>
      </c>
      <c r="G590" t="s">
        <v>5426</v>
      </c>
      <c r="H590" t="str">
        <f t="shared" si="19"/>
        <v>Choco</v>
      </c>
      <c r="I590">
        <v>27245</v>
      </c>
      <c r="J590" t="s">
        <v>2317</v>
      </c>
    </row>
    <row r="591" spans="2:10" x14ac:dyDescent="0.25">
      <c r="B591" t="s">
        <v>6820</v>
      </c>
      <c r="F591" t="str">
        <f t="shared" si="18"/>
        <v>27El Litoral del San Juan</v>
      </c>
      <c r="G591" t="s">
        <v>5426</v>
      </c>
      <c r="H591" t="str">
        <f t="shared" si="19"/>
        <v>Choco</v>
      </c>
      <c r="I591">
        <v>27250</v>
      </c>
      <c r="J591" t="s">
        <v>5593</v>
      </c>
    </row>
    <row r="592" spans="2:10" x14ac:dyDescent="0.25">
      <c r="B592" t="s">
        <v>6303</v>
      </c>
      <c r="F592" t="str">
        <f t="shared" si="18"/>
        <v>27Istmina</v>
      </c>
      <c r="G592" t="s">
        <v>5426</v>
      </c>
      <c r="H592" t="str">
        <f t="shared" si="19"/>
        <v>Choco</v>
      </c>
      <c r="I592">
        <v>27361</v>
      </c>
      <c r="J592" t="s">
        <v>5428</v>
      </c>
    </row>
    <row r="593" spans="2:10" x14ac:dyDescent="0.25">
      <c r="B593" t="s">
        <v>6822</v>
      </c>
      <c r="F593" t="str">
        <f t="shared" si="18"/>
        <v>27Juradó</v>
      </c>
      <c r="G593" t="s">
        <v>5426</v>
      </c>
      <c r="H593" t="str">
        <f t="shared" si="19"/>
        <v>Choco</v>
      </c>
      <c r="I593">
        <v>27372</v>
      </c>
      <c r="J593" t="s">
        <v>2330</v>
      </c>
    </row>
    <row r="594" spans="2:10" x14ac:dyDescent="0.25">
      <c r="B594" t="s">
        <v>6823</v>
      </c>
      <c r="F594" t="str">
        <f t="shared" si="18"/>
        <v>27Lloró</v>
      </c>
      <c r="G594" t="s">
        <v>5426</v>
      </c>
      <c r="H594" t="str">
        <f t="shared" si="19"/>
        <v>Choco</v>
      </c>
      <c r="I594">
        <v>27413</v>
      </c>
      <c r="J594" t="s">
        <v>2332</v>
      </c>
    </row>
    <row r="595" spans="2:10" x14ac:dyDescent="0.25">
      <c r="B595" t="s">
        <v>6817</v>
      </c>
      <c r="F595" t="str">
        <f t="shared" si="18"/>
        <v>27Medio Atrato</v>
      </c>
      <c r="G595" t="s">
        <v>5426</v>
      </c>
      <c r="H595" t="str">
        <f t="shared" si="19"/>
        <v>Choco</v>
      </c>
      <c r="I595">
        <v>27425</v>
      </c>
      <c r="J595" t="s">
        <v>2336</v>
      </c>
    </row>
    <row r="596" spans="2:10" x14ac:dyDescent="0.25">
      <c r="B596" t="s">
        <v>6304</v>
      </c>
      <c r="F596" t="str">
        <f t="shared" si="18"/>
        <v>27Medio Baudó</v>
      </c>
      <c r="G596" t="s">
        <v>5426</v>
      </c>
      <c r="H596" t="str">
        <f t="shared" si="19"/>
        <v>Choco</v>
      </c>
      <c r="I596">
        <v>27430</v>
      </c>
      <c r="J596" t="s">
        <v>2341</v>
      </c>
    </row>
    <row r="597" spans="2:10" x14ac:dyDescent="0.25">
      <c r="B597" t="s">
        <v>6821</v>
      </c>
      <c r="F597" t="str">
        <f t="shared" si="18"/>
        <v>27Medio San Juan</v>
      </c>
      <c r="G597" t="s">
        <v>5426</v>
      </c>
      <c r="H597" t="str">
        <f t="shared" si="19"/>
        <v>Choco</v>
      </c>
      <c r="I597">
        <v>27450</v>
      </c>
      <c r="J597" t="s">
        <v>2346</v>
      </c>
    </row>
    <row r="598" spans="2:10" x14ac:dyDescent="0.25">
      <c r="B598" t="s">
        <v>6824</v>
      </c>
      <c r="F598" t="str">
        <f t="shared" si="18"/>
        <v>27Nóvita</v>
      </c>
      <c r="G598" t="s">
        <v>5426</v>
      </c>
      <c r="H598" t="str">
        <f t="shared" si="19"/>
        <v>Choco</v>
      </c>
      <c r="I598">
        <v>27491</v>
      </c>
      <c r="J598" t="s">
        <v>2351</v>
      </c>
    </row>
    <row r="599" spans="2:10" x14ac:dyDescent="0.25">
      <c r="B599" t="s">
        <v>6305</v>
      </c>
      <c r="F599" t="str">
        <f t="shared" si="18"/>
        <v>27Nuquí</v>
      </c>
      <c r="G599" t="s">
        <v>5426</v>
      </c>
      <c r="H599" t="str">
        <f t="shared" si="19"/>
        <v>Choco</v>
      </c>
      <c r="I599">
        <v>27495</v>
      </c>
      <c r="J599" t="s">
        <v>2354</v>
      </c>
    </row>
    <row r="600" spans="2:10" x14ac:dyDescent="0.25">
      <c r="B600" t="s">
        <v>6819</v>
      </c>
      <c r="F600" t="str">
        <f t="shared" si="18"/>
        <v>27Río Iro</v>
      </c>
      <c r="G600" t="s">
        <v>5426</v>
      </c>
      <c r="H600" t="str">
        <f t="shared" si="19"/>
        <v>Choco</v>
      </c>
      <c r="I600">
        <v>27580</v>
      </c>
      <c r="J600" t="s">
        <v>5592</v>
      </c>
    </row>
    <row r="601" spans="2:10" x14ac:dyDescent="0.25">
      <c r="B601" t="s">
        <v>6293</v>
      </c>
      <c r="F601" t="str">
        <f t="shared" si="18"/>
        <v>27Río Quito</v>
      </c>
      <c r="G601" t="s">
        <v>5426</v>
      </c>
      <c r="H601" t="str">
        <f t="shared" si="19"/>
        <v>Choco</v>
      </c>
      <c r="I601">
        <v>27600</v>
      </c>
      <c r="J601" t="s">
        <v>2361</v>
      </c>
    </row>
    <row r="602" spans="2:10" x14ac:dyDescent="0.25">
      <c r="B602" t="s">
        <v>6307</v>
      </c>
      <c r="F602" t="str">
        <f t="shared" si="18"/>
        <v>27Riosucio</v>
      </c>
      <c r="G602" t="s">
        <v>5426</v>
      </c>
      <c r="H602" t="str">
        <f t="shared" si="19"/>
        <v>Choco</v>
      </c>
      <c r="I602">
        <v>27615</v>
      </c>
      <c r="J602" t="s">
        <v>1358</v>
      </c>
    </row>
    <row r="603" spans="2:10" x14ac:dyDescent="0.25">
      <c r="B603" t="s">
        <v>6308</v>
      </c>
      <c r="F603" t="str">
        <f t="shared" si="18"/>
        <v>27San José del Palmar</v>
      </c>
      <c r="G603" t="s">
        <v>5426</v>
      </c>
      <c r="H603" t="str">
        <f t="shared" si="19"/>
        <v>Choco</v>
      </c>
      <c r="I603">
        <v>27660</v>
      </c>
      <c r="J603" t="s">
        <v>2374</v>
      </c>
    </row>
    <row r="604" spans="2:10" x14ac:dyDescent="0.25">
      <c r="B604" t="s">
        <v>6309</v>
      </c>
      <c r="F604" t="str">
        <f t="shared" si="18"/>
        <v>27Sipí</v>
      </c>
      <c r="G604" t="s">
        <v>5426</v>
      </c>
      <c r="H604" t="str">
        <f t="shared" si="19"/>
        <v>Choco</v>
      </c>
      <c r="I604">
        <v>27745</v>
      </c>
      <c r="J604" t="s">
        <v>2377</v>
      </c>
    </row>
    <row r="605" spans="2:10" x14ac:dyDescent="0.25">
      <c r="B605" t="s">
        <v>6310</v>
      </c>
      <c r="F605" t="str">
        <f t="shared" si="18"/>
        <v>27Tadó</v>
      </c>
      <c r="G605" t="s">
        <v>5426</v>
      </c>
      <c r="H605" t="str">
        <f t="shared" si="19"/>
        <v>Choco</v>
      </c>
      <c r="I605">
        <v>27787</v>
      </c>
      <c r="J605" t="s">
        <v>2381</v>
      </c>
    </row>
    <row r="606" spans="2:10" x14ac:dyDescent="0.25">
      <c r="B606" t="s">
        <v>6311</v>
      </c>
      <c r="F606" t="str">
        <f t="shared" si="18"/>
        <v>27Unguía</v>
      </c>
      <c r="G606" t="s">
        <v>5426</v>
      </c>
      <c r="H606" t="str">
        <f t="shared" si="19"/>
        <v>Choco</v>
      </c>
      <c r="I606">
        <v>27800</v>
      </c>
      <c r="J606" t="s">
        <v>2386</v>
      </c>
    </row>
    <row r="607" spans="2:10" x14ac:dyDescent="0.25">
      <c r="B607" t="s">
        <v>6825</v>
      </c>
      <c r="F607" t="str">
        <f t="shared" si="18"/>
        <v>27Unión Panamericana</v>
      </c>
      <c r="G607" t="s">
        <v>5426</v>
      </c>
      <c r="H607" t="str">
        <f t="shared" si="19"/>
        <v>Choco</v>
      </c>
      <c r="I607">
        <v>27810</v>
      </c>
      <c r="J607" t="s">
        <v>2391</v>
      </c>
    </row>
    <row r="608" spans="2:10" x14ac:dyDescent="0.25">
      <c r="B608" t="s">
        <v>6312</v>
      </c>
      <c r="F608" t="str">
        <f t="shared" si="18"/>
        <v>41Neiva</v>
      </c>
      <c r="G608" t="s">
        <v>5431</v>
      </c>
      <c r="H608" t="str">
        <f t="shared" si="19"/>
        <v>Huila</v>
      </c>
      <c r="I608">
        <v>41001</v>
      </c>
      <c r="J608" t="s">
        <v>2394</v>
      </c>
    </row>
    <row r="609" spans="2:10" x14ac:dyDescent="0.25">
      <c r="B609" t="s">
        <v>6826</v>
      </c>
      <c r="F609" t="str">
        <f t="shared" si="18"/>
        <v>41Acevedo</v>
      </c>
      <c r="G609" t="s">
        <v>5431</v>
      </c>
      <c r="H609" t="str">
        <f t="shared" si="19"/>
        <v>Huila</v>
      </c>
      <c r="I609">
        <v>41006</v>
      </c>
      <c r="J609" t="s">
        <v>2396</v>
      </c>
    </row>
    <row r="610" spans="2:10" x14ac:dyDescent="0.25">
      <c r="B610" t="s">
        <v>6827</v>
      </c>
      <c r="F610" t="str">
        <f t="shared" si="18"/>
        <v>41Agrado</v>
      </c>
      <c r="G610" t="s">
        <v>5431</v>
      </c>
      <c r="H610" t="str">
        <f t="shared" si="19"/>
        <v>Huila</v>
      </c>
      <c r="I610">
        <v>41013</v>
      </c>
      <c r="J610" t="s">
        <v>2398</v>
      </c>
    </row>
    <row r="611" spans="2:10" x14ac:dyDescent="0.25">
      <c r="B611" t="s">
        <v>6313</v>
      </c>
      <c r="F611" t="str">
        <f t="shared" si="18"/>
        <v>41Aipe</v>
      </c>
      <c r="G611" t="s">
        <v>5431</v>
      </c>
      <c r="H611" t="str">
        <f t="shared" si="19"/>
        <v>Huila</v>
      </c>
      <c r="I611">
        <v>41016</v>
      </c>
      <c r="J611" t="s">
        <v>2399</v>
      </c>
    </row>
    <row r="612" spans="2:10" x14ac:dyDescent="0.25">
      <c r="B612" t="s">
        <v>6314</v>
      </c>
      <c r="F612" t="str">
        <f t="shared" si="18"/>
        <v>41Algeciras</v>
      </c>
      <c r="G612" t="s">
        <v>5431</v>
      </c>
      <c r="H612" t="str">
        <f t="shared" si="19"/>
        <v>Huila</v>
      </c>
      <c r="I612">
        <v>41020</v>
      </c>
      <c r="J612" t="s">
        <v>2400</v>
      </c>
    </row>
    <row r="613" spans="2:10" x14ac:dyDescent="0.25">
      <c r="B613" t="s">
        <v>6915</v>
      </c>
      <c r="F613" t="str">
        <f t="shared" si="18"/>
        <v>41Altamira</v>
      </c>
      <c r="G613" t="s">
        <v>5431</v>
      </c>
      <c r="H613" t="str">
        <f t="shared" si="19"/>
        <v>Huila</v>
      </c>
      <c r="I613">
        <v>41026</v>
      </c>
      <c r="J613" t="s">
        <v>2403</v>
      </c>
    </row>
    <row r="614" spans="2:10" x14ac:dyDescent="0.25">
      <c r="B614" t="s">
        <v>6315</v>
      </c>
      <c r="F614" t="str">
        <f t="shared" si="18"/>
        <v>41Baraya</v>
      </c>
      <c r="G614" t="s">
        <v>5431</v>
      </c>
      <c r="H614" t="str">
        <f t="shared" si="19"/>
        <v>Huila</v>
      </c>
      <c r="I614">
        <v>41078</v>
      </c>
      <c r="J614" t="s">
        <v>2405</v>
      </c>
    </row>
    <row r="615" spans="2:10" x14ac:dyDescent="0.25">
      <c r="B615" t="s">
        <v>6316</v>
      </c>
      <c r="F615" t="str">
        <f t="shared" si="18"/>
        <v>41Campoalegre</v>
      </c>
      <c r="G615" t="s">
        <v>5431</v>
      </c>
      <c r="H615" t="str">
        <f t="shared" si="19"/>
        <v>Huila</v>
      </c>
      <c r="I615">
        <v>41132</v>
      </c>
      <c r="J615" t="s">
        <v>2406</v>
      </c>
    </row>
    <row r="616" spans="2:10" x14ac:dyDescent="0.25">
      <c r="B616" t="s">
        <v>6317</v>
      </c>
      <c r="F616" t="str">
        <f t="shared" si="18"/>
        <v>41Colombia</v>
      </c>
      <c r="G616" t="s">
        <v>5431</v>
      </c>
      <c r="H616" t="str">
        <f t="shared" si="19"/>
        <v>Huila</v>
      </c>
      <c r="I616">
        <v>41206</v>
      </c>
      <c r="J616" t="s">
        <v>2407</v>
      </c>
    </row>
    <row r="617" spans="2:10" x14ac:dyDescent="0.25">
      <c r="B617" t="s">
        <v>6318</v>
      </c>
      <c r="F617" t="str">
        <f t="shared" si="18"/>
        <v>41Elías</v>
      </c>
      <c r="G617" t="s">
        <v>5431</v>
      </c>
      <c r="H617" t="str">
        <f t="shared" si="19"/>
        <v>Huila</v>
      </c>
      <c r="I617">
        <v>41244</v>
      </c>
      <c r="J617" t="s">
        <v>2409</v>
      </c>
    </row>
    <row r="618" spans="2:10" x14ac:dyDescent="0.25">
      <c r="B618" t="s">
        <v>6319</v>
      </c>
      <c r="F618" t="str">
        <f t="shared" si="18"/>
        <v>41Garzón</v>
      </c>
      <c r="G618" t="s">
        <v>5431</v>
      </c>
      <c r="H618" t="str">
        <f t="shared" si="19"/>
        <v>Huila</v>
      </c>
      <c r="I618">
        <v>41298</v>
      </c>
      <c r="J618" t="s">
        <v>2410</v>
      </c>
    </row>
    <row r="619" spans="2:10" x14ac:dyDescent="0.25">
      <c r="B619" t="s">
        <v>6320</v>
      </c>
      <c r="F619" t="str">
        <f t="shared" si="18"/>
        <v>41Gigante</v>
      </c>
      <c r="G619" t="s">
        <v>5431</v>
      </c>
      <c r="H619" t="str">
        <f t="shared" si="19"/>
        <v>Huila</v>
      </c>
      <c r="I619">
        <v>41306</v>
      </c>
      <c r="J619" t="s">
        <v>2411</v>
      </c>
    </row>
    <row r="620" spans="2:10" x14ac:dyDescent="0.25">
      <c r="B620" t="s">
        <v>6321</v>
      </c>
      <c r="F620" t="str">
        <f t="shared" si="18"/>
        <v>41Guadalupe</v>
      </c>
      <c r="G620" t="s">
        <v>5431</v>
      </c>
      <c r="H620" t="str">
        <f t="shared" si="19"/>
        <v>Huila</v>
      </c>
      <c r="I620">
        <v>41319</v>
      </c>
      <c r="J620" t="s">
        <v>2412</v>
      </c>
    </row>
    <row r="621" spans="2:10" x14ac:dyDescent="0.25">
      <c r="B621" t="s">
        <v>6322</v>
      </c>
      <c r="F621" t="str">
        <f t="shared" si="18"/>
        <v>41Hobo</v>
      </c>
      <c r="G621" t="s">
        <v>5431</v>
      </c>
      <c r="H621" t="str">
        <f t="shared" si="19"/>
        <v>Huila</v>
      </c>
      <c r="I621">
        <v>41349</v>
      </c>
      <c r="J621" t="s">
        <v>2413</v>
      </c>
    </row>
    <row r="622" spans="2:10" x14ac:dyDescent="0.25">
      <c r="B622" t="s">
        <v>6323</v>
      </c>
      <c r="F622" t="str">
        <f t="shared" si="18"/>
        <v>41Iquira</v>
      </c>
      <c r="G622" t="s">
        <v>5431</v>
      </c>
      <c r="H622" t="str">
        <f t="shared" si="19"/>
        <v>Huila</v>
      </c>
      <c r="I622">
        <v>41357</v>
      </c>
      <c r="J622" t="s">
        <v>2414</v>
      </c>
    </row>
    <row r="623" spans="2:10" x14ac:dyDescent="0.25">
      <c r="B623" t="s">
        <v>6828</v>
      </c>
      <c r="F623" t="str">
        <f t="shared" si="18"/>
        <v>41Isnos</v>
      </c>
      <c r="G623" t="s">
        <v>5431</v>
      </c>
      <c r="H623" t="str">
        <f t="shared" si="19"/>
        <v>Huila</v>
      </c>
      <c r="I623">
        <v>41359</v>
      </c>
      <c r="J623" t="s">
        <v>2416</v>
      </c>
    </row>
    <row r="624" spans="2:10" x14ac:dyDescent="0.25">
      <c r="B624" t="s">
        <v>6829</v>
      </c>
      <c r="F624" t="str">
        <f t="shared" si="18"/>
        <v>41La Argentina</v>
      </c>
      <c r="G624" t="s">
        <v>5431</v>
      </c>
      <c r="H624" t="str">
        <f t="shared" si="19"/>
        <v>Huila</v>
      </c>
      <c r="I624">
        <v>41378</v>
      </c>
      <c r="J624" t="s">
        <v>2417</v>
      </c>
    </row>
    <row r="625" spans="2:10" x14ac:dyDescent="0.25">
      <c r="B625" t="s">
        <v>6324</v>
      </c>
      <c r="F625" t="str">
        <f t="shared" si="18"/>
        <v>41La Plata</v>
      </c>
      <c r="G625" t="s">
        <v>5431</v>
      </c>
      <c r="H625" t="str">
        <f t="shared" si="19"/>
        <v>Huila</v>
      </c>
      <c r="I625">
        <v>41396</v>
      </c>
      <c r="J625" t="s">
        <v>2418</v>
      </c>
    </row>
    <row r="626" spans="2:10" x14ac:dyDescent="0.25">
      <c r="B626" t="s">
        <v>6830</v>
      </c>
      <c r="F626" t="str">
        <f t="shared" si="18"/>
        <v>41Nátaga</v>
      </c>
      <c r="G626" t="s">
        <v>5431</v>
      </c>
      <c r="H626" t="str">
        <f t="shared" si="19"/>
        <v>Huila</v>
      </c>
      <c r="I626">
        <v>41483</v>
      </c>
      <c r="J626" t="s">
        <v>2421</v>
      </c>
    </row>
    <row r="627" spans="2:10" x14ac:dyDescent="0.25">
      <c r="B627" t="s">
        <v>6831</v>
      </c>
      <c r="F627" t="str">
        <f t="shared" si="18"/>
        <v>41Oporapa</v>
      </c>
      <c r="G627" t="s">
        <v>5431</v>
      </c>
      <c r="H627" t="str">
        <f t="shared" si="19"/>
        <v>Huila</v>
      </c>
      <c r="I627">
        <v>41503</v>
      </c>
      <c r="J627" t="s">
        <v>2423</v>
      </c>
    </row>
    <row r="628" spans="2:10" x14ac:dyDescent="0.25">
      <c r="B628" t="s">
        <v>6325</v>
      </c>
      <c r="F628" t="str">
        <f t="shared" si="18"/>
        <v>41Paicol</v>
      </c>
      <c r="G628" t="s">
        <v>5431</v>
      </c>
      <c r="H628" t="str">
        <f t="shared" si="19"/>
        <v>Huila</v>
      </c>
      <c r="I628">
        <v>41518</v>
      </c>
      <c r="J628" t="s">
        <v>2424</v>
      </c>
    </row>
    <row r="629" spans="2:10" x14ac:dyDescent="0.25">
      <c r="B629" t="s">
        <v>6326</v>
      </c>
      <c r="F629" t="str">
        <f t="shared" si="18"/>
        <v>41Palermo</v>
      </c>
      <c r="G629" t="s">
        <v>5431</v>
      </c>
      <c r="H629" t="str">
        <f t="shared" si="19"/>
        <v>Huila</v>
      </c>
      <c r="I629">
        <v>41524</v>
      </c>
      <c r="J629" t="s">
        <v>2425</v>
      </c>
    </row>
    <row r="630" spans="2:10" x14ac:dyDescent="0.25">
      <c r="B630" t="s">
        <v>6327</v>
      </c>
      <c r="F630" t="str">
        <f t="shared" si="18"/>
        <v>41Palestina</v>
      </c>
      <c r="G630" t="s">
        <v>5431</v>
      </c>
      <c r="H630" t="str">
        <f t="shared" si="19"/>
        <v>Huila</v>
      </c>
      <c r="I630">
        <v>41530</v>
      </c>
      <c r="J630" t="s">
        <v>1343</v>
      </c>
    </row>
    <row r="631" spans="2:10" x14ac:dyDescent="0.25">
      <c r="B631" t="s">
        <v>6328</v>
      </c>
      <c r="F631" t="str">
        <f t="shared" si="18"/>
        <v>41Pital</v>
      </c>
      <c r="G631" t="s">
        <v>5431</v>
      </c>
      <c r="H631" t="str">
        <f t="shared" si="19"/>
        <v>Huila</v>
      </c>
      <c r="I631">
        <v>41548</v>
      </c>
      <c r="J631" t="s">
        <v>2428</v>
      </c>
    </row>
    <row r="632" spans="2:10" x14ac:dyDescent="0.25">
      <c r="B632" t="s">
        <v>6329</v>
      </c>
      <c r="F632" t="str">
        <f t="shared" si="18"/>
        <v>41Pitalito</v>
      </c>
      <c r="G632" t="s">
        <v>5431</v>
      </c>
      <c r="H632" t="str">
        <f t="shared" si="19"/>
        <v>Huila</v>
      </c>
      <c r="I632">
        <v>41551</v>
      </c>
      <c r="J632" t="s">
        <v>2429</v>
      </c>
    </row>
    <row r="633" spans="2:10" x14ac:dyDescent="0.25">
      <c r="B633" t="s">
        <v>6330</v>
      </c>
      <c r="F633" t="str">
        <f t="shared" si="18"/>
        <v>41Rivera</v>
      </c>
      <c r="G633" t="s">
        <v>5431</v>
      </c>
      <c r="H633" t="str">
        <f t="shared" si="19"/>
        <v>Huila</v>
      </c>
      <c r="I633">
        <v>41615</v>
      </c>
      <c r="J633" t="s">
        <v>2430</v>
      </c>
    </row>
    <row r="634" spans="2:10" x14ac:dyDescent="0.25">
      <c r="B634" t="s">
        <v>6832</v>
      </c>
      <c r="F634" t="str">
        <f t="shared" si="18"/>
        <v>41Saladoblanco</v>
      </c>
      <c r="G634" t="s">
        <v>5431</v>
      </c>
      <c r="H634" t="str">
        <f t="shared" si="19"/>
        <v>Huila</v>
      </c>
      <c r="I634">
        <v>41660</v>
      </c>
      <c r="J634" t="s">
        <v>2431</v>
      </c>
    </row>
    <row r="635" spans="2:10" x14ac:dyDescent="0.25">
      <c r="B635" t="s">
        <v>6331</v>
      </c>
      <c r="F635" t="str">
        <f t="shared" si="18"/>
        <v>41San Agustín</v>
      </c>
      <c r="G635" t="s">
        <v>5431</v>
      </c>
      <c r="H635" t="str">
        <f t="shared" si="19"/>
        <v>Huila</v>
      </c>
      <c r="I635">
        <v>41668</v>
      </c>
      <c r="J635" t="s">
        <v>2432</v>
      </c>
    </row>
    <row r="636" spans="2:10" x14ac:dyDescent="0.25">
      <c r="B636" t="s">
        <v>6833</v>
      </c>
      <c r="F636" t="str">
        <f t="shared" si="18"/>
        <v>41Santa María</v>
      </c>
      <c r="G636" t="s">
        <v>5431</v>
      </c>
      <c r="H636" t="str">
        <f t="shared" si="19"/>
        <v>Huila</v>
      </c>
      <c r="I636">
        <v>41676</v>
      </c>
      <c r="J636" t="s">
        <v>1174</v>
      </c>
    </row>
    <row r="637" spans="2:10" x14ac:dyDescent="0.25">
      <c r="B637" t="s">
        <v>6834</v>
      </c>
      <c r="F637" t="str">
        <f t="shared" si="18"/>
        <v>41Suaza</v>
      </c>
      <c r="G637" t="s">
        <v>5431</v>
      </c>
      <c r="H637" t="str">
        <f t="shared" si="19"/>
        <v>Huila</v>
      </c>
      <c r="I637">
        <v>41770</v>
      </c>
      <c r="J637" t="s">
        <v>2433</v>
      </c>
    </row>
    <row r="638" spans="2:10" x14ac:dyDescent="0.25">
      <c r="B638" t="s">
        <v>6332</v>
      </c>
      <c r="F638" t="str">
        <f t="shared" si="18"/>
        <v>41Tarqui</v>
      </c>
      <c r="G638" t="s">
        <v>5431</v>
      </c>
      <c r="H638" t="str">
        <f t="shared" si="19"/>
        <v>Huila</v>
      </c>
      <c r="I638">
        <v>41791</v>
      </c>
      <c r="J638" t="s">
        <v>2434</v>
      </c>
    </row>
    <row r="639" spans="2:10" x14ac:dyDescent="0.25">
      <c r="B639" t="s">
        <v>6333</v>
      </c>
      <c r="F639" t="str">
        <f t="shared" si="18"/>
        <v>41Tesalia</v>
      </c>
      <c r="G639" t="s">
        <v>5431</v>
      </c>
      <c r="H639" t="str">
        <f t="shared" si="19"/>
        <v>Huila</v>
      </c>
      <c r="I639">
        <v>41797</v>
      </c>
      <c r="J639" t="s">
        <v>2435</v>
      </c>
    </row>
    <row r="640" spans="2:10" x14ac:dyDescent="0.25">
      <c r="B640" t="s">
        <v>6334</v>
      </c>
      <c r="F640" t="str">
        <f t="shared" si="18"/>
        <v>41Tello</v>
      </c>
      <c r="G640" t="s">
        <v>5431</v>
      </c>
      <c r="H640" t="str">
        <f t="shared" si="19"/>
        <v>Huila</v>
      </c>
      <c r="I640">
        <v>41799</v>
      </c>
      <c r="J640" t="s">
        <v>2436</v>
      </c>
    </row>
    <row r="641" spans="2:10" x14ac:dyDescent="0.25">
      <c r="B641" t="s">
        <v>6335</v>
      </c>
      <c r="F641" t="str">
        <f t="shared" si="18"/>
        <v>41Teruel</v>
      </c>
      <c r="G641" t="s">
        <v>5431</v>
      </c>
      <c r="H641" t="str">
        <f t="shared" si="19"/>
        <v>Huila</v>
      </c>
      <c r="I641">
        <v>41801</v>
      </c>
      <c r="J641" t="s">
        <v>2438</v>
      </c>
    </row>
    <row r="642" spans="2:10" x14ac:dyDescent="0.25">
      <c r="B642" t="s">
        <v>6336</v>
      </c>
      <c r="F642" t="str">
        <f t="shared" si="18"/>
        <v>41Timaná</v>
      </c>
      <c r="G642" t="s">
        <v>5431</v>
      </c>
      <c r="H642" t="str">
        <f t="shared" si="19"/>
        <v>Huila</v>
      </c>
      <c r="I642">
        <v>41807</v>
      </c>
      <c r="J642" t="s">
        <v>2439</v>
      </c>
    </row>
    <row r="643" spans="2:10" x14ac:dyDescent="0.25">
      <c r="B643" t="s">
        <v>6337</v>
      </c>
      <c r="F643" t="str">
        <f t="shared" si="18"/>
        <v>41Villavieja</v>
      </c>
      <c r="G643" t="s">
        <v>5431</v>
      </c>
      <c r="H643" t="str">
        <f t="shared" si="19"/>
        <v>Huila</v>
      </c>
      <c r="I643">
        <v>41872</v>
      </c>
      <c r="J643" t="s">
        <v>2440</v>
      </c>
    </row>
    <row r="644" spans="2:10" x14ac:dyDescent="0.25">
      <c r="B644" t="s">
        <v>6338</v>
      </c>
      <c r="F644" t="str">
        <f t="shared" ref="F644:F707" si="20">CONCATENATE(G644,J644)</f>
        <v>41Yaguará</v>
      </c>
      <c r="G644" t="s">
        <v>5431</v>
      </c>
      <c r="H644" t="str">
        <f t="shared" si="19"/>
        <v>Huila</v>
      </c>
      <c r="I644">
        <v>41885</v>
      </c>
      <c r="J644" t="s">
        <v>2442</v>
      </c>
    </row>
    <row r="645" spans="2:10" x14ac:dyDescent="0.25">
      <c r="B645" t="s">
        <v>6339</v>
      </c>
      <c r="F645" t="str">
        <f t="shared" si="20"/>
        <v>44Riohacha</v>
      </c>
      <c r="G645" t="s">
        <v>5432</v>
      </c>
      <c r="H645" t="str">
        <f t="shared" ref="H645:H708" si="21">VLOOKUP(G645,$C$4:$D$36,2,FALSE)</f>
        <v>Guajira</v>
      </c>
      <c r="I645">
        <v>44001</v>
      </c>
      <c r="J645" t="s">
        <v>2443</v>
      </c>
    </row>
    <row r="646" spans="2:10" x14ac:dyDescent="0.25">
      <c r="B646" t="s">
        <v>6836</v>
      </c>
      <c r="F646" t="str">
        <f t="shared" si="20"/>
        <v>44Albania</v>
      </c>
      <c r="G646" t="s">
        <v>5432</v>
      </c>
      <c r="H646" t="str">
        <f t="shared" si="21"/>
        <v>Guajira</v>
      </c>
      <c r="I646">
        <v>44035</v>
      </c>
      <c r="J646" t="s">
        <v>1414</v>
      </c>
    </row>
    <row r="647" spans="2:10" x14ac:dyDescent="0.25">
      <c r="B647" t="s">
        <v>6340</v>
      </c>
      <c r="F647" t="str">
        <f t="shared" si="20"/>
        <v>44Barrancas</v>
      </c>
      <c r="G647" t="s">
        <v>5432</v>
      </c>
      <c r="H647" t="str">
        <f t="shared" si="21"/>
        <v>Guajira</v>
      </c>
      <c r="I647">
        <v>44078</v>
      </c>
      <c r="J647" t="s">
        <v>2449</v>
      </c>
    </row>
    <row r="648" spans="2:10" x14ac:dyDescent="0.25">
      <c r="B648" t="s">
        <v>6835</v>
      </c>
      <c r="F648" t="str">
        <f t="shared" si="20"/>
        <v>44Dibulla</v>
      </c>
      <c r="G648" t="s">
        <v>5432</v>
      </c>
      <c r="H648" t="str">
        <f t="shared" si="21"/>
        <v>Guajira</v>
      </c>
      <c r="I648">
        <v>44090</v>
      </c>
      <c r="J648" t="s">
        <v>2453</v>
      </c>
    </row>
    <row r="649" spans="2:10" x14ac:dyDescent="0.25">
      <c r="B649" t="s">
        <v>6838</v>
      </c>
      <c r="F649" t="str">
        <f t="shared" si="20"/>
        <v>44Distracción</v>
      </c>
      <c r="G649" t="s">
        <v>5432</v>
      </c>
      <c r="H649" t="str">
        <f t="shared" si="21"/>
        <v>Guajira</v>
      </c>
      <c r="I649">
        <v>44098</v>
      </c>
      <c r="J649" t="s">
        <v>2454</v>
      </c>
    </row>
    <row r="650" spans="2:10" x14ac:dyDescent="0.25">
      <c r="B650" t="s">
        <v>6341</v>
      </c>
      <c r="F650" t="str">
        <f t="shared" si="20"/>
        <v>44El Molino</v>
      </c>
      <c r="G650" t="s">
        <v>5432</v>
      </c>
      <c r="H650" t="str">
        <f t="shared" si="21"/>
        <v>Guajira</v>
      </c>
      <c r="I650">
        <v>44110</v>
      </c>
      <c r="J650" t="s">
        <v>2459</v>
      </c>
    </row>
    <row r="651" spans="2:10" x14ac:dyDescent="0.25">
      <c r="B651" t="s">
        <v>6342</v>
      </c>
      <c r="F651" t="str">
        <f t="shared" si="20"/>
        <v>44Fonseca</v>
      </c>
      <c r="G651" t="s">
        <v>5432</v>
      </c>
      <c r="H651" t="str">
        <f t="shared" si="21"/>
        <v>Guajira</v>
      </c>
      <c r="I651">
        <v>44279</v>
      </c>
      <c r="J651" t="s">
        <v>2461</v>
      </c>
    </row>
    <row r="652" spans="2:10" x14ac:dyDescent="0.25">
      <c r="B652" t="s">
        <v>6837</v>
      </c>
      <c r="F652" t="str">
        <f t="shared" si="20"/>
        <v>44Hatonuevo</v>
      </c>
      <c r="G652" t="s">
        <v>5432</v>
      </c>
      <c r="H652" t="str">
        <f t="shared" si="21"/>
        <v>Guajira</v>
      </c>
      <c r="I652">
        <v>44378</v>
      </c>
      <c r="J652" t="s">
        <v>2465</v>
      </c>
    </row>
    <row r="653" spans="2:10" x14ac:dyDescent="0.25">
      <c r="B653" t="s">
        <v>6839</v>
      </c>
      <c r="F653" t="str">
        <f t="shared" si="20"/>
        <v>44La Jagua del Pilar</v>
      </c>
      <c r="G653" t="s">
        <v>5432</v>
      </c>
      <c r="H653" t="str">
        <f t="shared" si="21"/>
        <v>Guajira</v>
      </c>
      <c r="I653">
        <v>44420</v>
      </c>
      <c r="J653" t="s">
        <v>2466</v>
      </c>
    </row>
    <row r="654" spans="2:10" x14ac:dyDescent="0.25">
      <c r="B654" t="s">
        <v>6343</v>
      </c>
      <c r="F654" t="str">
        <f t="shared" si="20"/>
        <v>44Maicao</v>
      </c>
      <c r="G654" t="s">
        <v>5432</v>
      </c>
      <c r="H654" t="str">
        <f t="shared" si="21"/>
        <v>Guajira</v>
      </c>
      <c r="I654">
        <v>44430</v>
      </c>
      <c r="J654" t="s">
        <v>2468</v>
      </c>
    </row>
    <row r="655" spans="2:10" x14ac:dyDescent="0.25">
      <c r="B655" t="s">
        <v>6344</v>
      </c>
      <c r="F655" t="str">
        <f t="shared" si="20"/>
        <v>44Manaure</v>
      </c>
      <c r="G655" t="s">
        <v>5432</v>
      </c>
      <c r="H655" t="str">
        <f t="shared" si="21"/>
        <v>Guajira</v>
      </c>
      <c r="I655">
        <v>44560</v>
      </c>
      <c r="J655" t="s">
        <v>2483</v>
      </c>
    </row>
    <row r="656" spans="2:10" x14ac:dyDescent="0.25">
      <c r="B656" t="s">
        <v>6345</v>
      </c>
      <c r="F656" t="str">
        <f t="shared" si="20"/>
        <v>44San Juan del Cesar</v>
      </c>
      <c r="G656" t="s">
        <v>5432</v>
      </c>
      <c r="H656" t="str">
        <f t="shared" si="21"/>
        <v>Guajira</v>
      </c>
      <c r="I656">
        <v>44650</v>
      </c>
      <c r="J656" t="s">
        <v>4724</v>
      </c>
    </row>
    <row r="657" spans="2:10" x14ac:dyDescent="0.25">
      <c r="B657" t="s">
        <v>6346</v>
      </c>
      <c r="F657" t="str">
        <f t="shared" si="20"/>
        <v>44Uribia</v>
      </c>
      <c r="G657" t="s">
        <v>5432</v>
      </c>
      <c r="H657" t="str">
        <f t="shared" si="21"/>
        <v>Guajira</v>
      </c>
      <c r="I657">
        <v>44847</v>
      </c>
      <c r="J657" t="s">
        <v>2486</v>
      </c>
    </row>
    <row r="658" spans="2:10" x14ac:dyDescent="0.25">
      <c r="B658" t="s">
        <v>6347</v>
      </c>
      <c r="F658" t="str">
        <f t="shared" si="20"/>
        <v>44Urumita</v>
      </c>
      <c r="G658" t="s">
        <v>5432</v>
      </c>
      <c r="H658" t="str">
        <f t="shared" si="21"/>
        <v>Guajira</v>
      </c>
      <c r="I658">
        <v>44855</v>
      </c>
      <c r="J658" t="s">
        <v>2489</v>
      </c>
    </row>
    <row r="659" spans="2:10" x14ac:dyDescent="0.25">
      <c r="B659" t="s">
        <v>6348</v>
      </c>
      <c r="F659" t="str">
        <f t="shared" si="20"/>
        <v>44Villanueva</v>
      </c>
      <c r="G659" t="s">
        <v>5432</v>
      </c>
      <c r="H659" t="str">
        <f t="shared" si="21"/>
        <v>Guajira</v>
      </c>
      <c r="I659">
        <v>44874</v>
      </c>
      <c r="J659" t="s">
        <v>1002</v>
      </c>
    </row>
    <row r="660" spans="2:10" x14ac:dyDescent="0.25">
      <c r="B660" t="s">
        <v>6349</v>
      </c>
      <c r="F660" t="str">
        <f t="shared" si="20"/>
        <v>47Santa Marta</v>
      </c>
      <c r="G660" t="s">
        <v>5434</v>
      </c>
      <c r="H660" t="str">
        <f t="shared" si="21"/>
        <v>Magdalena</v>
      </c>
      <c r="I660">
        <v>47001</v>
      </c>
      <c r="J660" t="s">
        <v>2492</v>
      </c>
    </row>
    <row r="661" spans="2:10" x14ac:dyDescent="0.25">
      <c r="B661" t="s">
        <v>6840</v>
      </c>
      <c r="F661" t="str">
        <f t="shared" si="20"/>
        <v>47Algarrobo</v>
      </c>
      <c r="G661" t="s">
        <v>5434</v>
      </c>
      <c r="H661" t="str">
        <f t="shared" si="21"/>
        <v>Magdalena</v>
      </c>
      <c r="I661">
        <v>47030</v>
      </c>
      <c r="J661" t="s">
        <v>2543</v>
      </c>
    </row>
    <row r="662" spans="2:10" x14ac:dyDescent="0.25">
      <c r="B662" t="s">
        <v>6350</v>
      </c>
      <c r="F662" t="str">
        <f t="shared" si="20"/>
        <v>47Aracataca</v>
      </c>
      <c r="G662" t="s">
        <v>5434</v>
      </c>
      <c r="H662" t="str">
        <f t="shared" si="21"/>
        <v>Magdalena</v>
      </c>
      <c r="I662">
        <v>47053</v>
      </c>
      <c r="J662" t="s">
        <v>2547</v>
      </c>
    </row>
    <row r="663" spans="2:10" x14ac:dyDescent="0.25">
      <c r="B663" t="s">
        <v>6351</v>
      </c>
      <c r="F663" t="str">
        <f t="shared" si="20"/>
        <v>47Ariguaní</v>
      </c>
      <c r="G663" t="s">
        <v>5434</v>
      </c>
      <c r="H663" t="str">
        <f t="shared" si="21"/>
        <v>Magdalena</v>
      </c>
      <c r="I663">
        <v>47058</v>
      </c>
      <c r="J663" t="s">
        <v>4727</v>
      </c>
    </row>
    <row r="664" spans="2:10" x14ac:dyDescent="0.25">
      <c r="B664" t="s">
        <v>6352</v>
      </c>
      <c r="F664" t="str">
        <f t="shared" si="20"/>
        <v>47Cerro San Antonio</v>
      </c>
      <c r="G664" t="s">
        <v>5434</v>
      </c>
      <c r="H664" t="str">
        <f t="shared" si="21"/>
        <v>Magdalena</v>
      </c>
      <c r="I664">
        <v>47161</v>
      </c>
      <c r="J664" t="s">
        <v>4728</v>
      </c>
    </row>
    <row r="665" spans="2:10" x14ac:dyDescent="0.25">
      <c r="B665" t="s">
        <v>6353</v>
      </c>
      <c r="F665" t="str">
        <f t="shared" si="20"/>
        <v>47Chibolo</v>
      </c>
      <c r="G665" t="s">
        <v>5434</v>
      </c>
      <c r="H665" t="str">
        <f t="shared" si="21"/>
        <v>Magdalena</v>
      </c>
      <c r="I665">
        <v>47170</v>
      </c>
      <c r="J665" t="s">
        <v>4730</v>
      </c>
    </row>
    <row r="666" spans="2:10" x14ac:dyDescent="0.25">
      <c r="B666" t="s">
        <v>6354</v>
      </c>
      <c r="F666" t="str">
        <f t="shared" si="20"/>
        <v>47Ciénaga</v>
      </c>
      <c r="G666" t="s">
        <v>5434</v>
      </c>
      <c r="H666" t="str">
        <f t="shared" si="21"/>
        <v>Magdalena</v>
      </c>
      <c r="I666">
        <v>47189</v>
      </c>
      <c r="J666" t="s">
        <v>2556</v>
      </c>
    </row>
    <row r="667" spans="2:10" x14ac:dyDescent="0.25">
      <c r="B667" t="s">
        <v>6842</v>
      </c>
      <c r="F667" t="str">
        <f t="shared" si="20"/>
        <v>47Concordia</v>
      </c>
      <c r="G667" t="s">
        <v>5434</v>
      </c>
      <c r="H667" t="str">
        <f t="shared" si="21"/>
        <v>Magdalena</v>
      </c>
      <c r="I667">
        <v>47205</v>
      </c>
      <c r="J667" t="s">
        <v>145</v>
      </c>
    </row>
    <row r="668" spans="2:10" x14ac:dyDescent="0.25">
      <c r="B668" t="s">
        <v>6355</v>
      </c>
      <c r="F668" t="str">
        <f t="shared" si="20"/>
        <v>47El Banco</v>
      </c>
      <c r="G668" t="s">
        <v>5434</v>
      </c>
      <c r="H668" t="str">
        <f t="shared" si="21"/>
        <v>Magdalena</v>
      </c>
      <c r="I668">
        <v>47245</v>
      </c>
      <c r="J668" t="s">
        <v>2558</v>
      </c>
    </row>
    <row r="669" spans="2:10" x14ac:dyDescent="0.25">
      <c r="B669" t="s">
        <v>6356</v>
      </c>
      <c r="F669" t="str">
        <f t="shared" si="20"/>
        <v>47El Piñon</v>
      </c>
      <c r="G669" t="s">
        <v>5434</v>
      </c>
      <c r="H669" t="str">
        <f t="shared" si="21"/>
        <v>Magdalena</v>
      </c>
      <c r="I669">
        <v>47258</v>
      </c>
      <c r="J669" t="s">
        <v>4733</v>
      </c>
    </row>
    <row r="670" spans="2:10" x14ac:dyDescent="0.25">
      <c r="B670" t="s">
        <v>6357</v>
      </c>
      <c r="F670" t="str">
        <f t="shared" si="20"/>
        <v>47El Retén</v>
      </c>
      <c r="G670" t="s">
        <v>5434</v>
      </c>
      <c r="H670" t="str">
        <f t="shared" si="21"/>
        <v>Magdalena</v>
      </c>
      <c r="I670">
        <v>47268</v>
      </c>
      <c r="J670" t="s">
        <v>2567</v>
      </c>
    </row>
    <row r="671" spans="2:10" x14ac:dyDescent="0.25">
      <c r="B671" t="s">
        <v>6358</v>
      </c>
      <c r="F671" t="str">
        <f t="shared" si="20"/>
        <v>47Fundación</v>
      </c>
      <c r="G671" t="s">
        <v>5434</v>
      </c>
      <c r="H671" t="str">
        <f t="shared" si="21"/>
        <v>Magdalena</v>
      </c>
      <c r="I671">
        <v>47288</v>
      </c>
      <c r="J671" t="s">
        <v>2571</v>
      </c>
    </row>
    <row r="672" spans="2:10" x14ac:dyDescent="0.25">
      <c r="B672" t="s">
        <v>6359</v>
      </c>
      <c r="F672" t="str">
        <f t="shared" si="20"/>
        <v>47Guamal</v>
      </c>
      <c r="G672" t="s">
        <v>5434</v>
      </c>
      <c r="H672" t="str">
        <f t="shared" si="21"/>
        <v>Magdalena</v>
      </c>
      <c r="I672">
        <v>47318</v>
      </c>
      <c r="J672" t="s">
        <v>2577</v>
      </c>
    </row>
    <row r="673" spans="2:10" x14ac:dyDescent="0.25">
      <c r="B673" t="s">
        <v>6844</v>
      </c>
      <c r="F673" t="str">
        <f t="shared" si="20"/>
        <v>47Nueva Granada</v>
      </c>
      <c r="G673" t="s">
        <v>5434</v>
      </c>
      <c r="H673" t="str">
        <f t="shared" si="21"/>
        <v>Magdalena</v>
      </c>
      <c r="I673">
        <v>47460</v>
      </c>
      <c r="J673" t="s">
        <v>2584</v>
      </c>
    </row>
    <row r="674" spans="2:10" x14ac:dyDescent="0.25">
      <c r="B674" t="s">
        <v>6846</v>
      </c>
      <c r="F674" t="str">
        <f t="shared" si="20"/>
        <v>47Pedraza</v>
      </c>
      <c r="G674" t="s">
        <v>5434</v>
      </c>
      <c r="H674" t="str">
        <f t="shared" si="21"/>
        <v>Magdalena</v>
      </c>
      <c r="I674">
        <v>47541</v>
      </c>
      <c r="J674" t="s">
        <v>2586</v>
      </c>
    </row>
    <row r="675" spans="2:10" x14ac:dyDescent="0.25">
      <c r="B675" t="s">
        <v>6360</v>
      </c>
      <c r="F675" t="str">
        <f t="shared" si="20"/>
        <v>47Pijiño del Carmen</v>
      </c>
      <c r="G675" t="s">
        <v>5434</v>
      </c>
      <c r="H675" t="str">
        <f t="shared" si="21"/>
        <v>Magdalena</v>
      </c>
      <c r="I675">
        <v>47545</v>
      </c>
      <c r="J675" t="s">
        <v>2588</v>
      </c>
    </row>
    <row r="676" spans="2:10" x14ac:dyDescent="0.25">
      <c r="B676" t="s">
        <v>6361</v>
      </c>
      <c r="F676" t="str">
        <f t="shared" si="20"/>
        <v>47Pivijay</v>
      </c>
      <c r="G676" t="s">
        <v>5434</v>
      </c>
      <c r="H676" t="str">
        <f t="shared" si="21"/>
        <v>Magdalena</v>
      </c>
      <c r="I676">
        <v>47551</v>
      </c>
      <c r="J676" t="s">
        <v>2592</v>
      </c>
    </row>
    <row r="677" spans="2:10" x14ac:dyDescent="0.25">
      <c r="B677" t="s">
        <v>6362</v>
      </c>
      <c r="F677" t="str">
        <f t="shared" si="20"/>
        <v>47Plato</v>
      </c>
      <c r="G677" t="s">
        <v>5434</v>
      </c>
      <c r="H677" t="str">
        <f t="shared" si="21"/>
        <v>Magdalena</v>
      </c>
      <c r="I677">
        <v>47555</v>
      </c>
      <c r="J677" t="s">
        <v>2598</v>
      </c>
    </row>
    <row r="678" spans="2:10" x14ac:dyDescent="0.25">
      <c r="B678" t="s">
        <v>6363</v>
      </c>
      <c r="F678" t="str">
        <f t="shared" si="20"/>
        <v>47Puebloviejo</v>
      </c>
      <c r="G678" t="s">
        <v>5434</v>
      </c>
      <c r="H678" t="str">
        <f t="shared" si="21"/>
        <v>Magdalena</v>
      </c>
      <c r="I678">
        <v>47570</v>
      </c>
      <c r="J678" t="s">
        <v>2603</v>
      </c>
    </row>
    <row r="679" spans="2:10" x14ac:dyDescent="0.25">
      <c r="B679" t="s">
        <v>6364</v>
      </c>
      <c r="F679" t="str">
        <f t="shared" si="20"/>
        <v>47Remolino</v>
      </c>
      <c r="G679" t="s">
        <v>5434</v>
      </c>
      <c r="H679" t="str">
        <f t="shared" si="21"/>
        <v>Magdalena</v>
      </c>
      <c r="I679">
        <v>47605</v>
      </c>
      <c r="J679" t="s">
        <v>2608</v>
      </c>
    </row>
    <row r="680" spans="2:10" x14ac:dyDescent="0.25">
      <c r="B680" t="s">
        <v>6841</v>
      </c>
      <c r="F680" t="str">
        <f t="shared" si="20"/>
        <v>47Sabanas de San Angel</v>
      </c>
      <c r="G680" t="s">
        <v>5434</v>
      </c>
      <c r="H680" t="str">
        <f t="shared" si="21"/>
        <v>Magdalena</v>
      </c>
      <c r="I680">
        <v>47660</v>
      </c>
      <c r="J680" t="s">
        <v>4941</v>
      </c>
    </row>
    <row r="681" spans="2:10" x14ac:dyDescent="0.25">
      <c r="B681" t="s">
        <v>6365</v>
      </c>
      <c r="F681" t="str">
        <f t="shared" si="20"/>
        <v>47Salamina</v>
      </c>
      <c r="G681" t="s">
        <v>5434</v>
      </c>
      <c r="H681" t="str">
        <f t="shared" si="21"/>
        <v>Magdalena</v>
      </c>
      <c r="I681">
        <v>47675</v>
      </c>
      <c r="J681" t="s">
        <v>1372</v>
      </c>
    </row>
    <row r="682" spans="2:10" x14ac:dyDescent="0.25">
      <c r="B682" t="s">
        <v>6366</v>
      </c>
      <c r="F682" t="str">
        <f t="shared" si="20"/>
        <v>47San Sebastián de Buenavista</v>
      </c>
      <c r="G682" t="s">
        <v>5434</v>
      </c>
      <c r="H682" t="str">
        <f t="shared" si="21"/>
        <v>Magdalena</v>
      </c>
      <c r="I682">
        <v>47692</v>
      </c>
      <c r="J682" t="s">
        <v>4736</v>
      </c>
    </row>
    <row r="683" spans="2:10" x14ac:dyDescent="0.25">
      <c r="B683" t="s">
        <v>6847</v>
      </c>
      <c r="F683" t="str">
        <f t="shared" si="20"/>
        <v>47San Zenón</v>
      </c>
      <c r="G683" t="s">
        <v>5434</v>
      </c>
      <c r="H683" t="str">
        <f t="shared" si="21"/>
        <v>Magdalena</v>
      </c>
      <c r="I683">
        <v>47703</v>
      </c>
      <c r="J683" t="s">
        <v>2620</v>
      </c>
    </row>
    <row r="684" spans="2:10" x14ac:dyDescent="0.25">
      <c r="B684" t="s">
        <v>6367</v>
      </c>
      <c r="F684" t="str">
        <f t="shared" si="20"/>
        <v>47Santa Ana</v>
      </c>
      <c r="G684" t="s">
        <v>5434</v>
      </c>
      <c r="H684" t="str">
        <f t="shared" si="21"/>
        <v>Magdalena</v>
      </c>
      <c r="I684">
        <v>47707</v>
      </c>
      <c r="J684" t="s">
        <v>2624</v>
      </c>
    </row>
    <row r="685" spans="2:10" x14ac:dyDescent="0.25">
      <c r="B685" t="s">
        <v>6848</v>
      </c>
      <c r="F685" t="str">
        <f t="shared" si="20"/>
        <v>47Santa Bárbara de Pinto</v>
      </c>
      <c r="G685" t="s">
        <v>5434</v>
      </c>
      <c r="H685" t="str">
        <f t="shared" si="21"/>
        <v>Magdalena</v>
      </c>
      <c r="I685">
        <v>47720</v>
      </c>
      <c r="J685" t="s">
        <v>4961</v>
      </c>
    </row>
    <row r="686" spans="2:10" x14ac:dyDescent="0.25">
      <c r="B686" t="s">
        <v>6368</v>
      </c>
      <c r="F686" t="str">
        <f t="shared" si="20"/>
        <v>47Sitionuevo</v>
      </c>
      <c r="G686" t="s">
        <v>5434</v>
      </c>
      <c r="H686" t="str">
        <f t="shared" si="21"/>
        <v>Magdalena</v>
      </c>
      <c r="I686">
        <v>47745</v>
      </c>
      <c r="J686" t="s">
        <v>2628</v>
      </c>
    </row>
    <row r="687" spans="2:10" x14ac:dyDescent="0.25">
      <c r="B687" t="s">
        <v>6369</v>
      </c>
      <c r="F687" t="str">
        <f t="shared" si="20"/>
        <v>47Tenerife</v>
      </c>
      <c r="G687" t="s">
        <v>5434</v>
      </c>
      <c r="H687" t="str">
        <f t="shared" si="21"/>
        <v>Magdalena</v>
      </c>
      <c r="I687">
        <v>47798</v>
      </c>
      <c r="J687" t="s">
        <v>2630</v>
      </c>
    </row>
    <row r="688" spans="2:10" x14ac:dyDescent="0.25">
      <c r="B688" t="s">
        <v>6845</v>
      </c>
      <c r="F688" t="str">
        <f t="shared" si="20"/>
        <v>47Zapayán</v>
      </c>
      <c r="G688" t="s">
        <v>5434</v>
      </c>
      <c r="H688" t="str">
        <f t="shared" si="21"/>
        <v>Magdalena</v>
      </c>
      <c r="I688">
        <v>47960</v>
      </c>
      <c r="J688" t="s">
        <v>2634</v>
      </c>
    </row>
    <row r="689" spans="2:10" x14ac:dyDescent="0.25">
      <c r="B689" t="s">
        <v>6843</v>
      </c>
      <c r="F689" t="str">
        <f t="shared" si="20"/>
        <v>47Zona Bananera</v>
      </c>
      <c r="G689" t="s">
        <v>5434</v>
      </c>
      <c r="H689" t="str">
        <f t="shared" si="21"/>
        <v>Magdalena</v>
      </c>
      <c r="I689">
        <v>47980</v>
      </c>
      <c r="J689" t="s">
        <v>2637</v>
      </c>
    </row>
    <row r="690" spans="2:10" x14ac:dyDescent="0.25">
      <c r="B690" t="s">
        <v>6370</v>
      </c>
      <c r="F690" t="str">
        <f t="shared" si="20"/>
        <v>50Villavicencio</v>
      </c>
      <c r="G690" t="s">
        <v>5441</v>
      </c>
      <c r="H690" t="str">
        <f t="shared" si="21"/>
        <v>Meta</v>
      </c>
      <c r="I690">
        <v>50001</v>
      </c>
      <c r="J690" t="s">
        <v>2643</v>
      </c>
    </row>
    <row r="691" spans="2:10" x14ac:dyDescent="0.25">
      <c r="B691" t="s">
        <v>6371</v>
      </c>
      <c r="F691" t="str">
        <f t="shared" si="20"/>
        <v>50Acacías</v>
      </c>
      <c r="G691" t="s">
        <v>5441</v>
      </c>
      <c r="H691" t="str">
        <f t="shared" si="21"/>
        <v>Meta</v>
      </c>
      <c r="I691">
        <v>50006</v>
      </c>
      <c r="J691" t="s">
        <v>2661</v>
      </c>
    </row>
    <row r="692" spans="2:10" x14ac:dyDescent="0.25">
      <c r="B692" t="s">
        <v>6850</v>
      </c>
      <c r="F692" t="str">
        <f t="shared" si="20"/>
        <v>50Barranca de Upía</v>
      </c>
      <c r="G692" t="s">
        <v>5441</v>
      </c>
      <c r="H692" t="str">
        <f t="shared" si="21"/>
        <v>Meta</v>
      </c>
      <c r="I692">
        <v>50110</v>
      </c>
      <c r="J692" t="s">
        <v>4964</v>
      </c>
    </row>
    <row r="693" spans="2:10" x14ac:dyDescent="0.25">
      <c r="B693" t="s">
        <v>6372</v>
      </c>
      <c r="F693" t="str">
        <f t="shared" si="20"/>
        <v>50Cabuyaro</v>
      </c>
      <c r="G693" t="s">
        <v>5441</v>
      </c>
      <c r="H693" t="str">
        <f t="shared" si="21"/>
        <v>Meta</v>
      </c>
      <c r="I693">
        <v>50124</v>
      </c>
      <c r="J693" t="s">
        <v>2664</v>
      </c>
    </row>
    <row r="694" spans="2:10" x14ac:dyDescent="0.25">
      <c r="B694" t="s">
        <v>6373</v>
      </c>
      <c r="F694" t="str">
        <f t="shared" si="20"/>
        <v>50Castilla la Nueva</v>
      </c>
      <c r="G694" t="s">
        <v>5441</v>
      </c>
      <c r="H694" t="str">
        <f t="shared" si="21"/>
        <v>Meta</v>
      </c>
      <c r="I694">
        <v>50150</v>
      </c>
      <c r="J694" t="s">
        <v>4739</v>
      </c>
    </row>
    <row r="695" spans="2:10" x14ac:dyDescent="0.25">
      <c r="B695" t="s">
        <v>6374</v>
      </c>
      <c r="F695" t="str">
        <f t="shared" si="20"/>
        <v>50Cubarral</v>
      </c>
      <c r="G695" t="s">
        <v>5441</v>
      </c>
      <c r="H695" t="str">
        <f t="shared" si="21"/>
        <v>Meta</v>
      </c>
      <c r="I695">
        <v>50223</v>
      </c>
      <c r="J695" t="s">
        <v>4740</v>
      </c>
    </row>
    <row r="696" spans="2:10" x14ac:dyDescent="0.25">
      <c r="B696" t="s">
        <v>6375</v>
      </c>
      <c r="F696" t="str">
        <f t="shared" si="20"/>
        <v>50Cumaral</v>
      </c>
      <c r="G696" t="s">
        <v>5441</v>
      </c>
      <c r="H696" t="str">
        <f t="shared" si="21"/>
        <v>Meta</v>
      </c>
      <c r="I696">
        <v>50226</v>
      </c>
      <c r="J696" t="s">
        <v>2665</v>
      </c>
    </row>
    <row r="697" spans="2:10" x14ac:dyDescent="0.25">
      <c r="B697" t="s">
        <v>6376</v>
      </c>
      <c r="F697" t="str">
        <f t="shared" si="20"/>
        <v>50El Calvario</v>
      </c>
      <c r="G697" t="s">
        <v>5441</v>
      </c>
      <c r="H697" t="str">
        <f t="shared" si="21"/>
        <v>Meta</v>
      </c>
      <c r="I697">
        <v>50245</v>
      </c>
      <c r="J697" t="s">
        <v>2667</v>
      </c>
    </row>
    <row r="698" spans="2:10" x14ac:dyDescent="0.25">
      <c r="B698" t="s">
        <v>6377</v>
      </c>
      <c r="F698" t="str">
        <f t="shared" si="20"/>
        <v>50El Castillo</v>
      </c>
      <c r="G698" t="s">
        <v>5441</v>
      </c>
      <c r="H698" t="str">
        <f t="shared" si="21"/>
        <v>Meta</v>
      </c>
      <c r="I698">
        <v>50251</v>
      </c>
      <c r="J698" t="s">
        <v>2668</v>
      </c>
    </row>
    <row r="699" spans="2:10" x14ac:dyDescent="0.25">
      <c r="B699" t="s">
        <v>6849</v>
      </c>
      <c r="F699" t="str">
        <f t="shared" si="20"/>
        <v>50El Dorado</v>
      </c>
      <c r="G699" t="s">
        <v>5441</v>
      </c>
      <c r="H699" t="str">
        <f t="shared" si="21"/>
        <v>Meta</v>
      </c>
      <c r="I699">
        <v>50270</v>
      </c>
      <c r="J699" t="s">
        <v>2669</v>
      </c>
    </row>
    <row r="700" spans="2:10" x14ac:dyDescent="0.25">
      <c r="B700" t="s">
        <v>6378</v>
      </c>
      <c r="F700" t="str">
        <f t="shared" si="20"/>
        <v>50Fuente de Oro</v>
      </c>
      <c r="G700" t="s">
        <v>5441</v>
      </c>
      <c r="H700" t="str">
        <f t="shared" si="21"/>
        <v>Meta</v>
      </c>
      <c r="I700">
        <v>50287</v>
      </c>
      <c r="J700" t="s">
        <v>4741</v>
      </c>
    </row>
    <row r="701" spans="2:10" x14ac:dyDescent="0.25">
      <c r="B701" t="s">
        <v>6379</v>
      </c>
      <c r="F701" t="str">
        <f t="shared" si="20"/>
        <v>50Granada</v>
      </c>
      <c r="G701" t="s">
        <v>5441</v>
      </c>
      <c r="H701" t="str">
        <f t="shared" si="21"/>
        <v>Meta</v>
      </c>
      <c r="I701">
        <v>50313</v>
      </c>
      <c r="J701" t="s">
        <v>209</v>
      </c>
    </row>
    <row r="702" spans="2:10" x14ac:dyDescent="0.25">
      <c r="B702" t="s">
        <v>6380</v>
      </c>
      <c r="F702" t="str">
        <f t="shared" si="20"/>
        <v>50Guamal</v>
      </c>
      <c r="G702" t="s">
        <v>5441</v>
      </c>
      <c r="H702" t="str">
        <f t="shared" si="21"/>
        <v>Meta</v>
      </c>
      <c r="I702">
        <v>50318</v>
      </c>
      <c r="J702" t="s">
        <v>2577</v>
      </c>
    </row>
    <row r="703" spans="2:10" x14ac:dyDescent="0.25">
      <c r="B703" t="s">
        <v>6381</v>
      </c>
      <c r="F703" t="str">
        <f t="shared" si="20"/>
        <v>50Mapiripán</v>
      </c>
      <c r="G703" t="s">
        <v>5441</v>
      </c>
      <c r="H703" t="str">
        <f t="shared" si="21"/>
        <v>Meta</v>
      </c>
      <c r="I703">
        <v>50325</v>
      </c>
      <c r="J703" t="s">
        <v>2671</v>
      </c>
    </row>
    <row r="704" spans="2:10" x14ac:dyDescent="0.25">
      <c r="B704" t="s">
        <v>6382</v>
      </c>
      <c r="F704" t="str">
        <f t="shared" si="20"/>
        <v>50Mesetas</v>
      </c>
      <c r="G704" t="s">
        <v>5441</v>
      </c>
      <c r="H704" t="str">
        <f t="shared" si="21"/>
        <v>Meta</v>
      </c>
      <c r="I704">
        <v>50330</v>
      </c>
      <c r="J704" t="s">
        <v>2672</v>
      </c>
    </row>
    <row r="705" spans="2:10" x14ac:dyDescent="0.25">
      <c r="B705" t="s">
        <v>6383</v>
      </c>
      <c r="F705" t="str">
        <f t="shared" si="20"/>
        <v>50La Macarena</v>
      </c>
      <c r="G705" t="s">
        <v>5441</v>
      </c>
      <c r="H705" t="str">
        <f t="shared" si="21"/>
        <v>Meta</v>
      </c>
      <c r="I705">
        <v>50350</v>
      </c>
      <c r="J705" t="s">
        <v>2673</v>
      </c>
    </row>
    <row r="706" spans="2:10" x14ac:dyDescent="0.25">
      <c r="B706" t="s">
        <v>6384</v>
      </c>
      <c r="F706" t="str">
        <f t="shared" si="20"/>
        <v>50Uribe</v>
      </c>
      <c r="G706" t="s">
        <v>5441</v>
      </c>
      <c r="H706" t="str">
        <f t="shared" si="21"/>
        <v>Meta</v>
      </c>
      <c r="I706">
        <v>50370</v>
      </c>
      <c r="J706" t="s">
        <v>4742</v>
      </c>
    </row>
    <row r="707" spans="2:10" x14ac:dyDescent="0.25">
      <c r="B707" t="s">
        <v>6385</v>
      </c>
      <c r="F707" t="str">
        <f t="shared" si="20"/>
        <v>50Lejanías</v>
      </c>
      <c r="G707" t="s">
        <v>5441</v>
      </c>
      <c r="H707" t="str">
        <f t="shared" si="21"/>
        <v>Meta</v>
      </c>
      <c r="I707">
        <v>50400</v>
      </c>
      <c r="J707" t="s">
        <v>2676</v>
      </c>
    </row>
    <row r="708" spans="2:10" x14ac:dyDescent="0.25">
      <c r="B708" t="s">
        <v>6386</v>
      </c>
      <c r="F708" t="str">
        <f t="shared" ref="F708:F771" si="22">CONCATENATE(G708,J708)</f>
        <v>50Puerto Concordia</v>
      </c>
      <c r="G708" t="s">
        <v>5441</v>
      </c>
      <c r="H708" t="str">
        <f t="shared" si="21"/>
        <v>Meta</v>
      </c>
      <c r="I708">
        <v>50450</v>
      </c>
      <c r="J708" t="s">
        <v>2678</v>
      </c>
    </row>
    <row r="709" spans="2:10" x14ac:dyDescent="0.25">
      <c r="B709" t="s">
        <v>6387</v>
      </c>
      <c r="F709" t="str">
        <f t="shared" si="22"/>
        <v>50Puerto Gaitán</v>
      </c>
      <c r="G709" t="s">
        <v>5441</v>
      </c>
      <c r="H709" t="str">
        <f t="shared" ref="H709:H772" si="23">VLOOKUP(G709,$C$4:$D$36,2,FALSE)</f>
        <v>Meta</v>
      </c>
      <c r="I709">
        <v>50568</v>
      </c>
      <c r="J709" t="s">
        <v>2681</v>
      </c>
    </row>
    <row r="710" spans="2:10" x14ac:dyDescent="0.25">
      <c r="B710" t="s">
        <v>6388</v>
      </c>
      <c r="F710" t="str">
        <f t="shared" si="22"/>
        <v>50Puerto López</v>
      </c>
      <c r="G710" t="s">
        <v>5441</v>
      </c>
      <c r="H710" t="str">
        <f t="shared" si="23"/>
        <v>Meta</v>
      </c>
      <c r="I710">
        <v>50573</v>
      </c>
      <c r="J710" t="s">
        <v>2682</v>
      </c>
    </row>
    <row r="711" spans="2:10" x14ac:dyDescent="0.25">
      <c r="B711" t="s">
        <v>6389</v>
      </c>
      <c r="F711" t="str">
        <f t="shared" si="22"/>
        <v>50Puerto Lleras</v>
      </c>
      <c r="G711" t="s">
        <v>5441</v>
      </c>
      <c r="H711" t="str">
        <f t="shared" si="23"/>
        <v>Meta</v>
      </c>
      <c r="I711">
        <v>50577</v>
      </c>
      <c r="J711" t="s">
        <v>2683</v>
      </c>
    </row>
    <row r="712" spans="2:10" x14ac:dyDescent="0.25">
      <c r="B712" t="s">
        <v>6390</v>
      </c>
      <c r="F712" t="str">
        <f t="shared" si="22"/>
        <v>50Puerto Rico</v>
      </c>
      <c r="G712" t="s">
        <v>5441</v>
      </c>
      <c r="H712" t="str">
        <f t="shared" si="23"/>
        <v>Meta</v>
      </c>
      <c r="I712">
        <v>50590</v>
      </c>
      <c r="J712" t="s">
        <v>1484</v>
      </c>
    </row>
    <row r="713" spans="2:10" x14ac:dyDescent="0.25">
      <c r="B713" t="s">
        <v>6391</v>
      </c>
      <c r="F713" t="str">
        <f t="shared" si="22"/>
        <v>50Restrepo</v>
      </c>
      <c r="G713" t="s">
        <v>5441</v>
      </c>
      <c r="H713" t="str">
        <f t="shared" si="23"/>
        <v>Meta</v>
      </c>
      <c r="I713">
        <v>50606</v>
      </c>
      <c r="J713" t="s">
        <v>2686</v>
      </c>
    </row>
    <row r="714" spans="2:10" x14ac:dyDescent="0.25">
      <c r="B714" t="s">
        <v>6392</v>
      </c>
      <c r="F714" t="str">
        <f t="shared" si="22"/>
        <v>50San Carlos de Guaroa</v>
      </c>
      <c r="G714" t="s">
        <v>5441</v>
      </c>
      <c r="H714" t="str">
        <f t="shared" si="23"/>
        <v>Meta</v>
      </c>
      <c r="I714">
        <v>50680</v>
      </c>
      <c r="J714" t="s">
        <v>4743</v>
      </c>
    </row>
    <row r="715" spans="2:10" x14ac:dyDescent="0.25">
      <c r="B715" t="s">
        <v>6393</v>
      </c>
      <c r="F715" t="str">
        <f t="shared" si="22"/>
        <v>50San Juan de Arama</v>
      </c>
      <c r="G715" t="s">
        <v>5441</v>
      </c>
      <c r="H715" t="str">
        <f t="shared" si="23"/>
        <v>Meta</v>
      </c>
      <c r="I715">
        <v>50683</v>
      </c>
      <c r="J715" t="s">
        <v>4744</v>
      </c>
    </row>
    <row r="716" spans="2:10" x14ac:dyDescent="0.25">
      <c r="B716" t="s">
        <v>6394</v>
      </c>
      <c r="F716" t="str">
        <f t="shared" si="22"/>
        <v>50San Juanito</v>
      </c>
      <c r="G716" t="s">
        <v>5441</v>
      </c>
      <c r="H716" t="str">
        <f t="shared" si="23"/>
        <v>Meta</v>
      </c>
      <c r="I716">
        <v>50686</v>
      </c>
      <c r="J716" t="s">
        <v>2688</v>
      </c>
    </row>
    <row r="717" spans="2:10" x14ac:dyDescent="0.25">
      <c r="B717" t="s">
        <v>6395</v>
      </c>
      <c r="F717" t="str">
        <f t="shared" si="22"/>
        <v>50San Martín</v>
      </c>
      <c r="G717" t="s">
        <v>5441</v>
      </c>
      <c r="H717" t="str">
        <f t="shared" si="23"/>
        <v>Meta</v>
      </c>
      <c r="I717">
        <v>50689</v>
      </c>
      <c r="J717" t="s">
        <v>1921</v>
      </c>
    </row>
    <row r="718" spans="2:10" x14ac:dyDescent="0.25">
      <c r="B718" t="s">
        <v>6396</v>
      </c>
      <c r="F718" t="str">
        <f t="shared" si="22"/>
        <v>50Vistahermosa</v>
      </c>
      <c r="G718" t="s">
        <v>5441</v>
      </c>
      <c r="H718" t="str">
        <f t="shared" si="23"/>
        <v>Meta</v>
      </c>
      <c r="I718">
        <v>50711</v>
      </c>
      <c r="J718" t="s">
        <v>4746</v>
      </c>
    </row>
    <row r="719" spans="2:10" x14ac:dyDescent="0.25">
      <c r="B719" t="s">
        <v>6397</v>
      </c>
      <c r="F719" t="str">
        <f t="shared" si="22"/>
        <v>52Pasto</v>
      </c>
      <c r="G719" t="s">
        <v>5445</v>
      </c>
      <c r="H719" t="str">
        <f t="shared" si="23"/>
        <v>Nariño</v>
      </c>
      <c r="I719">
        <v>52001</v>
      </c>
      <c r="J719" t="s">
        <v>2690</v>
      </c>
    </row>
    <row r="720" spans="2:10" x14ac:dyDescent="0.25">
      <c r="B720" t="s">
        <v>6398</v>
      </c>
      <c r="F720" t="str">
        <f t="shared" si="22"/>
        <v>52Albán</v>
      </c>
      <c r="G720" t="s">
        <v>5445</v>
      </c>
      <c r="H720" t="str">
        <f t="shared" si="23"/>
        <v>Nariño</v>
      </c>
      <c r="I720">
        <v>52019</v>
      </c>
      <c r="J720" t="s">
        <v>2011</v>
      </c>
    </row>
    <row r="721" spans="2:10" x14ac:dyDescent="0.25">
      <c r="B721" t="s">
        <v>6399</v>
      </c>
      <c r="F721" t="str">
        <f t="shared" si="22"/>
        <v>52Aldana</v>
      </c>
      <c r="G721" t="s">
        <v>5445</v>
      </c>
      <c r="H721" t="str">
        <f t="shared" si="23"/>
        <v>Nariño</v>
      </c>
      <c r="I721">
        <v>52022</v>
      </c>
      <c r="J721" t="s">
        <v>2729</v>
      </c>
    </row>
    <row r="722" spans="2:10" x14ac:dyDescent="0.25">
      <c r="B722" t="s">
        <v>6400</v>
      </c>
      <c r="F722" t="str">
        <f t="shared" si="22"/>
        <v>52Ancuyá</v>
      </c>
      <c r="G722" t="s">
        <v>5445</v>
      </c>
      <c r="H722" t="str">
        <f t="shared" si="23"/>
        <v>Nariño</v>
      </c>
      <c r="I722">
        <v>52036</v>
      </c>
      <c r="J722" t="s">
        <v>2733</v>
      </c>
    </row>
    <row r="723" spans="2:10" x14ac:dyDescent="0.25">
      <c r="B723" t="s">
        <v>6401</v>
      </c>
      <c r="F723" t="str">
        <f t="shared" si="22"/>
        <v>52Arboleda</v>
      </c>
      <c r="G723" t="s">
        <v>5445</v>
      </c>
      <c r="H723" t="str">
        <f t="shared" si="23"/>
        <v>Nariño</v>
      </c>
      <c r="I723">
        <v>52051</v>
      </c>
      <c r="J723" t="s">
        <v>4747</v>
      </c>
    </row>
    <row r="724" spans="2:10" x14ac:dyDescent="0.25">
      <c r="B724" t="s">
        <v>6402</v>
      </c>
      <c r="F724" t="str">
        <f t="shared" si="22"/>
        <v>52Barbacoas</v>
      </c>
      <c r="G724" t="s">
        <v>5445</v>
      </c>
      <c r="H724" t="str">
        <f t="shared" si="23"/>
        <v>Nariño</v>
      </c>
      <c r="I724">
        <v>52079</v>
      </c>
      <c r="J724" t="s">
        <v>2747</v>
      </c>
    </row>
    <row r="725" spans="2:10" x14ac:dyDescent="0.25">
      <c r="B725" t="s">
        <v>6403</v>
      </c>
      <c r="F725" t="str">
        <f t="shared" si="22"/>
        <v>52Belén</v>
      </c>
      <c r="G725" t="s">
        <v>5445</v>
      </c>
      <c r="H725" t="str">
        <f t="shared" si="23"/>
        <v>Nariño</v>
      </c>
      <c r="I725">
        <v>52083</v>
      </c>
      <c r="J725" t="s">
        <v>1019</v>
      </c>
    </row>
    <row r="726" spans="2:10" x14ac:dyDescent="0.25">
      <c r="B726" t="s">
        <v>6404</v>
      </c>
      <c r="F726" t="str">
        <f t="shared" si="22"/>
        <v>52Buesaco</v>
      </c>
      <c r="G726" t="s">
        <v>5445</v>
      </c>
      <c r="H726" t="str">
        <f t="shared" si="23"/>
        <v>Nariño</v>
      </c>
      <c r="I726">
        <v>52110</v>
      </c>
      <c r="J726" t="s">
        <v>2763</v>
      </c>
    </row>
    <row r="727" spans="2:10" x14ac:dyDescent="0.25">
      <c r="B727" t="s">
        <v>6405</v>
      </c>
      <c r="F727" t="str">
        <f t="shared" si="22"/>
        <v>52Colón</v>
      </c>
      <c r="G727" t="s">
        <v>5445</v>
      </c>
      <c r="H727" t="str">
        <f t="shared" si="23"/>
        <v>Nariño</v>
      </c>
      <c r="I727">
        <v>52203</v>
      </c>
      <c r="J727" t="s">
        <v>4318</v>
      </c>
    </row>
    <row r="728" spans="2:10" x14ac:dyDescent="0.25">
      <c r="B728" t="s">
        <v>6855</v>
      </c>
      <c r="F728" t="str">
        <f t="shared" si="22"/>
        <v>52Consaca</v>
      </c>
      <c r="G728" t="s">
        <v>5445</v>
      </c>
      <c r="H728" t="str">
        <f t="shared" si="23"/>
        <v>Nariño</v>
      </c>
      <c r="I728">
        <v>52207</v>
      </c>
      <c r="J728" t="s">
        <v>4966</v>
      </c>
    </row>
    <row r="729" spans="2:10" x14ac:dyDescent="0.25">
      <c r="B729" t="s">
        <v>6406</v>
      </c>
      <c r="F729" t="str">
        <f t="shared" si="22"/>
        <v>52Contadero</v>
      </c>
      <c r="G729" t="s">
        <v>5445</v>
      </c>
      <c r="H729" t="str">
        <f t="shared" si="23"/>
        <v>Nariño</v>
      </c>
      <c r="I729">
        <v>52210</v>
      </c>
      <c r="J729" t="s">
        <v>2780</v>
      </c>
    </row>
    <row r="730" spans="2:10" x14ac:dyDescent="0.25">
      <c r="B730" t="s">
        <v>6407</v>
      </c>
      <c r="F730" t="str">
        <f t="shared" si="22"/>
        <v>52Córdoba</v>
      </c>
      <c r="G730" t="s">
        <v>5445</v>
      </c>
      <c r="H730" t="str">
        <f t="shared" si="23"/>
        <v>Nariño</v>
      </c>
      <c r="I730">
        <v>52215</v>
      </c>
      <c r="J730" t="s">
        <v>938</v>
      </c>
    </row>
    <row r="731" spans="2:10" x14ac:dyDescent="0.25">
      <c r="B731" t="s">
        <v>6408</v>
      </c>
      <c r="F731" t="str">
        <f t="shared" si="22"/>
        <v>52Cuaspud</v>
      </c>
      <c r="G731" t="s">
        <v>5445</v>
      </c>
      <c r="H731" t="str">
        <f t="shared" si="23"/>
        <v>Nariño</v>
      </c>
      <c r="I731">
        <v>52224</v>
      </c>
      <c r="J731" t="s">
        <v>4748</v>
      </c>
    </row>
    <row r="732" spans="2:10" x14ac:dyDescent="0.25">
      <c r="B732" t="s">
        <v>6409</v>
      </c>
      <c r="F732" t="str">
        <f t="shared" si="22"/>
        <v>52Cumbal</v>
      </c>
      <c r="G732" t="s">
        <v>5445</v>
      </c>
      <c r="H732" t="str">
        <f t="shared" si="23"/>
        <v>Nariño</v>
      </c>
      <c r="I732">
        <v>52227</v>
      </c>
      <c r="J732" t="s">
        <v>2813</v>
      </c>
    </row>
    <row r="733" spans="2:10" x14ac:dyDescent="0.25">
      <c r="B733" t="s">
        <v>6410</v>
      </c>
      <c r="F733" t="str">
        <f t="shared" si="22"/>
        <v>52Cumbitara</v>
      </c>
      <c r="G733" t="s">
        <v>5445</v>
      </c>
      <c r="H733" t="str">
        <f t="shared" si="23"/>
        <v>Nariño</v>
      </c>
      <c r="I733">
        <v>52233</v>
      </c>
      <c r="J733" t="s">
        <v>2864</v>
      </c>
    </row>
    <row r="734" spans="2:10" x14ac:dyDescent="0.25">
      <c r="B734" t="s">
        <v>6851</v>
      </c>
      <c r="F734" t="str">
        <f t="shared" si="22"/>
        <v>52Chachagüí</v>
      </c>
      <c r="G734" t="s">
        <v>5445</v>
      </c>
      <c r="H734" t="str">
        <f t="shared" si="23"/>
        <v>Nariño</v>
      </c>
      <c r="I734">
        <v>52240</v>
      </c>
      <c r="J734" t="s">
        <v>2870</v>
      </c>
    </row>
    <row r="735" spans="2:10" x14ac:dyDescent="0.25">
      <c r="B735" t="s">
        <v>6411</v>
      </c>
      <c r="F735" t="str">
        <f t="shared" si="22"/>
        <v>52El Charco</v>
      </c>
      <c r="G735" t="s">
        <v>5445</v>
      </c>
      <c r="H735" t="str">
        <f t="shared" si="23"/>
        <v>Nariño</v>
      </c>
      <c r="I735">
        <v>52250</v>
      </c>
      <c r="J735" t="s">
        <v>2872</v>
      </c>
    </row>
    <row r="736" spans="2:10" x14ac:dyDescent="0.25">
      <c r="B736" t="s">
        <v>6858</v>
      </c>
      <c r="F736" t="str">
        <f t="shared" si="22"/>
        <v>52El Peñol</v>
      </c>
      <c r="G736" t="s">
        <v>5445</v>
      </c>
      <c r="H736" t="str">
        <f t="shared" si="23"/>
        <v>Nariño</v>
      </c>
      <c r="I736">
        <v>52254</v>
      </c>
      <c r="J736" t="s">
        <v>2880</v>
      </c>
    </row>
    <row r="737" spans="2:10" x14ac:dyDescent="0.25">
      <c r="B737" t="s">
        <v>6857</v>
      </c>
      <c r="F737" t="str">
        <f t="shared" si="22"/>
        <v>52El Rosario</v>
      </c>
      <c r="G737" t="s">
        <v>5445</v>
      </c>
      <c r="H737" t="str">
        <f t="shared" si="23"/>
        <v>Nariño</v>
      </c>
      <c r="I737">
        <v>52256</v>
      </c>
      <c r="J737" t="s">
        <v>2882</v>
      </c>
    </row>
    <row r="738" spans="2:10" x14ac:dyDescent="0.25">
      <c r="B738" t="s">
        <v>6412</v>
      </c>
      <c r="F738" t="str">
        <f t="shared" si="22"/>
        <v>52El Tablón de Gómez</v>
      </c>
      <c r="G738" t="s">
        <v>5445</v>
      </c>
      <c r="H738" t="str">
        <f t="shared" si="23"/>
        <v>Nariño</v>
      </c>
      <c r="I738">
        <v>52258</v>
      </c>
      <c r="J738" t="s">
        <v>4749</v>
      </c>
    </row>
    <row r="739" spans="2:10" x14ac:dyDescent="0.25">
      <c r="B739" t="s">
        <v>6413</v>
      </c>
      <c r="F739" t="str">
        <f t="shared" si="22"/>
        <v>52El Tambo</v>
      </c>
      <c r="G739" t="s">
        <v>5445</v>
      </c>
      <c r="H739" t="str">
        <f t="shared" si="23"/>
        <v>Nariño</v>
      </c>
      <c r="I739">
        <v>52260</v>
      </c>
      <c r="J739" t="s">
        <v>1657</v>
      </c>
    </row>
    <row r="740" spans="2:10" x14ac:dyDescent="0.25">
      <c r="B740" t="s">
        <v>6859</v>
      </c>
      <c r="F740" t="str">
        <f t="shared" si="22"/>
        <v>52Funes</v>
      </c>
      <c r="G740" t="s">
        <v>5445</v>
      </c>
      <c r="H740" t="str">
        <f t="shared" si="23"/>
        <v>Nariño</v>
      </c>
      <c r="I740">
        <v>52287</v>
      </c>
      <c r="J740" t="s">
        <v>2887</v>
      </c>
    </row>
    <row r="741" spans="2:10" x14ac:dyDescent="0.25">
      <c r="B741" t="s">
        <v>6414</v>
      </c>
      <c r="F741" t="str">
        <f t="shared" si="22"/>
        <v>52Guachucal</v>
      </c>
      <c r="G741" t="s">
        <v>5445</v>
      </c>
      <c r="H741" t="str">
        <f t="shared" si="23"/>
        <v>Nariño</v>
      </c>
      <c r="I741">
        <v>52317</v>
      </c>
      <c r="J741" t="s">
        <v>2890</v>
      </c>
    </row>
    <row r="742" spans="2:10" x14ac:dyDescent="0.25">
      <c r="B742" t="s">
        <v>6415</v>
      </c>
      <c r="F742" t="str">
        <f t="shared" si="22"/>
        <v>52Guaitarilla</v>
      </c>
      <c r="G742" t="s">
        <v>5445</v>
      </c>
      <c r="H742" t="str">
        <f t="shared" si="23"/>
        <v>Nariño</v>
      </c>
      <c r="I742">
        <v>52320</v>
      </c>
      <c r="J742" t="s">
        <v>2910</v>
      </c>
    </row>
    <row r="743" spans="2:10" x14ac:dyDescent="0.25">
      <c r="B743" t="s">
        <v>6416</v>
      </c>
      <c r="F743" t="str">
        <f t="shared" si="22"/>
        <v>52Gualmatán</v>
      </c>
      <c r="G743" t="s">
        <v>5445</v>
      </c>
      <c r="H743" t="str">
        <f t="shared" si="23"/>
        <v>Nariño</v>
      </c>
      <c r="I743">
        <v>52323</v>
      </c>
      <c r="J743" t="s">
        <v>2915</v>
      </c>
    </row>
    <row r="744" spans="2:10" x14ac:dyDescent="0.25">
      <c r="B744" t="s">
        <v>6860</v>
      </c>
      <c r="F744" t="str">
        <f t="shared" si="22"/>
        <v>52Iles</v>
      </c>
      <c r="G744" t="s">
        <v>5445</v>
      </c>
      <c r="H744" t="str">
        <f t="shared" si="23"/>
        <v>Nariño</v>
      </c>
      <c r="I744">
        <v>52352</v>
      </c>
      <c r="J744" t="s">
        <v>2918</v>
      </c>
    </row>
    <row r="745" spans="2:10" x14ac:dyDescent="0.25">
      <c r="B745" t="s">
        <v>6417</v>
      </c>
      <c r="F745" t="str">
        <f t="shared" si="22"/>
        <v>52Imués</v>
      </c>
      <c r="G745" t="s">
        <v>5445</v>
      </c>
      <c r="H745" t="str">
        <f t="shared" si="23"/>
        <v>Nariño</v>
      </c>
      <c r="I745">
        <v>52354</v>
      </c>
      <c r="J745" t="s">
        <v>2921</v>
      </c>
    </row>
    <row r="746" spans="2:10" x14ac:dyDescent="0.25">
      <c r="B746" t="s">
        <v>6418</v>
      </c>
      <c r="F746" t="str">
        <f t="shared" si="22"/>
        <v>52Ipiales</v>
      </c>
      <c r="G746" t="s">
        <v>5445</v>
      </c>
      <c r="H746" t="str">
        <f t="shared" si="23"/>
        <v>Nariño</v>
      </c>
      <c r="I746">
        <v>52356</v>
      </c>
      <c r="J746" t="s">
        <v>2926</v>
      </c>
    </row>
    <row r="747" spans="2:10" x14ac:dyDescent="0.25">
      <c r="B747" t="s">
        <v>6419</v>
      </c>
      <c r="F747" t="str">
        <f t="shared" si="22"/>
        <v>52La Cruz</v>
      </c>
      <c r="G747" t="s">
        <v>5445</v>
      </c>
      <c r="H747" t="str">
        <f t="shared" si="23"/>
        <v>Nariño</v>
      </c>
      <c r="I747">
        <v>52378</v>
      </c>
      <c r="J747" t="s">
        <v>2972</v>
      </c>
    </row>
    <row r="748" spans="2:10" x14ac:dyDescent="0.25">
      <c r="B748" t="s">
        <v>6420</v>
      </c>
      <c r="F748" t="str">
        <f t="shared" si="22"/>
        <v>52La Florida</v>
      </c>
      <c r="G748" t="s">
        <v>5445</v>
      </c>
      <c r="H748" t="str">
        <f t="shared" si="23"/>
        <v>Nariño</v>
      </c>
      <c r="I748">
        <v>52381</v>
      </c>
      <c r="J748" t="s">
        <v>2977</v>
      </c>
    </row>
    <row r="749" spans="2:10" x14ac:dyDescent="0.25">
      <c r="B749" t="s">
        <v>6861</v>
      </c>
      <c r="F749" t="str">
        <f t="shared" si="22"/>
        <v>52La Llanada</v>
      </c>
      <c r="G749" t="s">
        <v>5445</v>
      </c>
      <c r="H749" t="str">
        <f t="shared" si="23"/>
        <v>Nariño</v>
      </c>
      <c r="I749">
        <v>52385</v>
      </c>
      <c r="J749" t="s">
        <v>2983</v>
      </c>
    </row>
    <row r="750" spans="2:10" x14ac:dyDescent="0.25">
      <c r="B750" t="s">
        <v>6856</v>
      </c>
      <c r="F750" t="str">
        <f t="shared" si="22"/>
        <v>52La Tola</v>
      </c>
      <c r="G750" t="s">
        <v>5445</v>
      </c>
      <c r="H750" t="str">
        <f t="shared" si="23"/>
        <v>Nariño</v>
      </c>
      <c r="I750">
        <v>52390</v>
      </c>
      <c r="J750" t="s">
        <v>2984</v>
      </c>
    </row>
    <row r="751" spans="2:10" x14ac:dyDescent="0.25">
      <c r="B751" t="s">
        <v>6421</v>
      </c>
      <c r="F751" t="str">
        <f t="shared" si="22"/>
        <v>52La Unión</v>
      </c>
      <c r="G751" t="s">
        <v>5445</v>
      </c>
      <c r="H751" t="str">
        <f t="shared" si="23"/>
        <v>Nariño</v>
      </c>
      <c r="I751">
        <v>52399</v>
      </c>
      <c r="J751" t="s">
        <v>268</v>
      </c>
    </row>
    <row r="752" spans="2:10" x14ac:dyDescent="0.25">
      <c r="B752" t="s">
        <v>6422</v>
      </c>
      <c r="F752" t="str">
        <f t="shared" si="22"/>
        <v>52Leiva</v>
      </c>
      <c r="G752" t="s">
        <v>5445</v>
      </c>
      <c r="H752" t="str">
        <f t="shared" si="23"/>
        <v>Nariño</v>
      </c>
      <c r="I752">
        <v>52405</v>
      </c>
      <c r="J752" t="s">
        <v>2989</v>
      </c>
    </row>
    <row r="753" spans="2:10" x14ac:dyDescent="0.25">
      <c r="B753" t="s">
        <v>6423</v>
      </c>
      <c r="F753" t="str">
        <f t="shared" si="22"/>
        <v>52Linares</v>
      </c>
      <c r="G753" t="s">
        <v>5445</v>
      </c>
      <c r="H753" t="str">
        <f t="shared" si="23"/>
        <v>Nariño</v>
      </c>
      <c r="I753">
        <v>52411</v>
      </c>
      <c r="J753" t="s">
        <v>2993</v>
      </c>
    </row>
    <row r="754" spans="2:10" x14ac:dyDescent="0.25">
      <c r="B754" t="s">
        <v>6424</v>
      </c>
      <c r="F754" t="str">
        <f t="shared" si="22"/>
        <v>52Los Andes</v>
      </c>
      <c r="G754" t="s">
        <v>5445</v>
      </c>
      <c r="H754" t="str">
        <f t="shared" si="23"/>
        <v>Nariño</v>
      </c>
      <c r="I754">
        <v>52418</v>
      </c>
      <c r="J754" t="s">
        <v>4750</v>
      </c>
    </row>
    <row r="755" spans="2:10" x14ac:dyDescent="0.25">
      <c r="B755" t="s">
        <v>6425</v>
      </c>
      <c r="F755" t="str">
        <f t="shared" si="22"/>
        <v>52Magüi</v>
      </c>
      <c r="G755" t="s">
        <v>5445</v>
      </c>
      <c r="H755" t="str">
        <f t="shared" si="23"/>
        <v>Nariño</v>
      </c>
      <c r="I755">
        <v>52427</v>
      </c>
      <c r="J755" t="s">
        <v>4751</v>
      </c>
    </row>
    <row r="756" spans="2:10" x14ac:dyDescent="0.25">
      <c r="B756" t="s">
        <v>6862</v>
      </c>
      <c r="F756" t="str">
        <f t="shared" si="22"/>
        <v>52Mallama</v>
      </c>
      <c r="G756" t="s">
        <v>5445</v>
      </c>
      <c r="H756" t="str">
        <f t="shared" si="23"/>
        <v>Nariño</v>
      </c>
      <c r="I756">
        <v>52435</v>
      </c>
      <c r="J756" t="s">
        <v>4969</v>
      </c>
    </row>
    <row r="757" spans="2:10" x14ac:dyDescent="0.25">
      <c r="B757" t="s">
        <v>6426</v>
      </c>
      <c r="F757" t="str">
        <f t="shared" si="22"/>
        <v>52Mosquera</v>
      </c>
      <c r="G757" t="s">
        <v>5445</v>
      </c>
      <c r="H757" t="str">
        <f t="shared" si="23"/>
        <v>Nariño</v>
      </c>
      <c r="I757">
        <v>52473</v>
      </c>
      <c r="J757" t="s">
        <v>2118</v>
      </c>
    </row>
    <row r="758" spans="2:10" x14ac:dyDescent="0.25">
      <c r="B758" t="s">
        <v>6852</v>
      </c>
      <c r="F758" t="str">
        <f t="shared" si="22"/>
        <v>52Nariño</v>
      </c>
      <c r="G758" t="s">
        <v>5445</v>
      </c>
      <c r="H758" t="str">
        <f t="shared" si="23"/>
        <v>Nariño</v>
      </c>
      <c r="I758">
        <v>52480</v>
      </c>
      <c r="J758" t="s">
        <v>290</v>
      </c>
    </row>
    <row r="759" spans="2:10" x14ac:dyDescent="0.25">
      <c r="B759" t="s">
        <v>6427</v>
      </c>
      <c r="F759" t="str">
        <f t="shared" si="22"/>
        <v>52Olaya Herrera</v>
      </c>
      <c r="G759" t="s">
        <v>5445</v>
      </c>
      <c r="H759" t="str">
        <f t="shared" si="23"/>
        <v>Nariño</v>
      </c>
      <c r="I759">
        <v>52490</v>
      </c>
      <c r="J759" t="s">
        <v>3017</v>
      </c>
    </row>
    <row r="760" spans="2:10" x14ac:dyDescent="0.25">
      <c r="B760" t="s">
        <v>6428</v>
      </c>
      <c r="F760" t="str">
        <f t="shared" si="22"/>
        <v>52Ospina</v>
      </c>
      <c r="G760" t="s">
        <v>5445</v>
      </c>
      <c r="H760" t="str">
        <f t="shared" si="23"/>
        <v>Nariño</v>
      </c>
      <c r="I760">
        <v>52506</v>
      </c>
      <c r="J760" t="s">
        <v>3024</v>
      </c>
    </row>
    <row r="761" spans="2:10" x14ac:dyDescent="0.25">
      <c r="B761" t="s">
        <v>6429</v>
      </c>
      <c r="F761" t="str">
        <f t="shared" si="22"/>
        <v>52Francisco Pizarro</v>
      </c>
      <c r="G761" t="s">
        <v>5445</v>
      </c>
      <c r="H761" t="str">
        <f t="shared" si="23"/>
        <v>Nariño</v>
      </c>
      <c r="I761">
        <v>52520</v>
      </c>
      <c r="J761" t="s">
        <v>3026</v>
      </c>
    </row>
    <row r="762" spans="2:10" x14ac:dyDescent="0.25">
      <c r="B762" t="s">
        <v>6430</v>
      </c>
      <c r="F762" t="str">
        <f t="shared" si="22"/>
        <v>52Policarpa</v>
      </c>
      <c r="G762" t="s">
        <v>5445</v>
      </c>
      <c r="H762" t="str">
        <f t="shared" si="23"/>
        <v>Nariño</v>
      </c>
      <c r="I762">
        <v>52540</v>
      </c>
      <c r="J762" t="s">
        <v>3028</v>
      </c>
    </row>
    <row r="763" spans="2:10" x14ac:dyDescent="0.25">
      <c r="B763" t="s">
        <v>6431</v>
      </c>
      <c r="F763" t="str">
        <f t="shared" si="22"/>
        <v>52Potosí</v>
      </c>
      <c r="G763" t="s">
        <v>5445</v>
      </c>
      <c r="H763" t="str">
        <f t="shared" si="23"/>
        <v>Nariño</v>
      </c>
      <c r="I763">
        <v>52560</v>
      </c>
      <c r="J763" t="s">
        <v>3037</v>
      </c>
    </row>
    <row r="764" spans="2:10" x14ac:dyDescent="0.25">
      <c r="B764" t="s">
        <v>6863</v>
      </c>
      <c r="F764" t="str">
        <f t="shared" si="22"/>
        <v>52Providencia</v>
      </c>
      <c r="G764" t="s">
        <v>5445</v>
      </c>
      <c r="H764" t="str">
        <f t="shared" si="23"/>
        <v>Nariño</v>
      </c>
      <c r="I764">
        <v>52565</v>
      </c>
      <c r="J764" t="s">
        <v>3042</v>
      </c>
    </row>
    <row r="765" spans="2:10" x14ac:dyDescent="0.25">
      <c r="B765" t="s">
        <v>6432</v>
      </c>
      <c r="F765" t="str">
        <f t="shared" si="22"/>
        <v>52Puerres</v>
      </c>
      <c r="G765" t="s">
        <v>5445</v>
      </c>
      <c r="H765" t="str">
        <f t="shared" si="23"/>
        <v>Nariño</v>
      </c>
      <c r="I765">
        <v>52573</v>
      </c>
      <c r="J765" t="s">
        <v>3044</v>
      </c>
    </row>
    <row r="766" spans="2:10" x14ac:dyDescent="0.25">
      <c r="B766" t="s">
        <v>6433</v>
      </c>
      <c r="F766" t="str">
        <f t="shared" si="22"/>
        <v>52Pupiales</v>
      </c>
      <c r="G766" t="s">
        <v>5445</v>
      </c>
      <c r="H766" t="str">
        <f t="shared" si="23"/>
        <v>Nariño</v>
      </c>
      <c r="I766">
        <v>52585</v>
      </c>
      <c r="J766" t="s">
        <v>3047</v>
      </c>
    </row>
    <row r="767" spans="2:10" x14ac:dyDescent="0.25">
      <c r="B767" t="s">
        <v>6434</v>
      </c>
      <c r="F767" t="str">
        <f t="shared" si="22"/>
        <v>52Ricaurte</v>
      </c>
      <c r="G767" t="s">
        <v>5445</v>
      </c>
      <c r="H767" t="str">
        <f t="shared" si="23"/>
        <v>Nariño</v>
      </c>
      <c r="I767">
        <v>52612</v>
      </c>
      <c r="J767" t="s">
        <v>2151</v>
      </c>
    </row>
    <row r="768" spans="2:10" x14ac:dyDescent="0.25">
      <c r="B768" t="s">
        <v>6864</v>
      </c>
      <c r="F768" t="str">
        <f t="shared" si="22"/>
        <v>52Roberto Payán</v>
      </c>
      <c r="G768" t="s">
        <v>5445</v>
      </c>
      <c r="H768" t="str">
        <f t="shared" si="23"/>
        <v>Nariño</v>
      </c>
      <c r="I768">
        <v>52621</v>
      </c>
      <c r="J768" t="s">
        <v>4973</v>
      </c>
    </row>
    <row r="769" spans="2:10" x14ac:dyDescent="0.25">
      <c r="B769" t="s">
        <v>6435</v>
      </c>
      <c r="F769" t="str">
        <f t="shared" si="22"/>
        <v>52Samaniego</v>
      </c>
      <c r="G769" t="s">
        <v>5445</v>
      </c>
      <c r="H769" t="str">
        <f t="shared" si="23"/>
        <v>Nariño</v>
      </c>
      <c r="I769">
        <v>52678</v>
      </c>
      <c r="J769" t="s">
        <v>3093</v>
      </c>
    </row>
    <row r="770" spans="2:10" x14ac:dyDescent="0.25">
      <c r="B770" t="s">
        <v>6436</v>
      </c>
      <c r="F770" t="str">
        <f t="shared" si="22"/>
        <v>52Sandoná</v>
      </c>
      <c r="G770" t="s">
        <v>5445</v>
      </c>
      <c r="H770" t="str">
        <f t="shared" si="23"/>
        <v>Nariño</v>
      </c>
      <c r="I770">
        <v>52683</v>
      </c>
      <c r="J770" t="s">
        <v>3098</v>
      </c>
    </row>
    <row r="771" spans="2:10" x14ac:dyDescent="0.25">
      <c r="B771" t="s">
        <v>6853</v>
      </c>
      <c r="F771" t="str">
        <f t="shared" si="22"/>
        <v>52San Bernardo</v>
      </c>
      <c r="G771" t="s">
        <v>5445</v>
      </c>
      <c r="H771" t="str">
        <f t="shared" si="23"/>
        <v>Nariño</v>
      </c>
      <c r="I771">
        <v>52685</v>
      </c>
      <c r="J771" t="s">
        <v>2154</v>
      </c>
    </row>
    <row r="772" spans="2:10" x14ac:dyDescent="0.25">
      <c r="B772" t="s">
        <v>6437</v>
      </c>
      <c r="F772" t="str">
        <f t="shared" ref="F772:F835" si="24">CONCATENATE(G772,J772)</f>
        <v>52San Lorenzo</v>
      </c>
      <c r="G772" t="s">
        <v>5445</v>
      </c>
      <c r="H772" t="str">
        <f t="shared" si="23"/>
        <v>Nariño</v>
      </c>
      <c r="I772">
        <v>52687</v>
      </c>
      <c r="J772" t="s">
        <v>3103</v>
      </c>
    </row>
    <row r="773" spans="2:10" x14ac:dyDescent="0.25">
      <c r="B773" t="s">
        <v>6438</v>
      </c>
      <c r="F773" t="str">
        <f t="shared" si="24"/>
        <v>52San Pablo</v>
      </c>
      <c r="G773" t="s">
        <v>5445</v>
      </c>
      <c r="H773" t="str">
        <f t="shared" ref="H773:H836" si="25">VLOOKUP(G773,$C$4:$D$36,2,FALSE)</f>
        <v>Nariño</v>
      </c>
      <c r="I773">
        <v>52693</v>
      </c>
      <c r="J773" t="s">
        <v>989</v>
      </c>
    </row>
    <row r="774" spans="2:10" x14ac:dyDescent="0.25">
      <c r="B774" t="s">
        <v>6854</v>
      </c>
      <c r="F774" t="str">
        <f t="shared" si="24"/>
        <v>52San Pedro de Cartago</v>
      </c>
      <c r="G774" t="s">
        <v>5445</v>
      </c>
      <c r="H774" t="str">
        <f t="shared" si="25"/>
        <v>Nariño</v>
      </c>
      <c r="I774">
        <v>52694</v>
      </c>
      <c r="J774" t="s">
        <v>4965</v>
      </c>
    </row>
    <row r="775" spans="2:10" x14ac:dyDescent="0.25">
      <c r="B775" t="s">
        <v>6439</v>
      </c>
      <c r="F775" t="str">
        <f t="shared" si="24"/>
        <v>52Santa Bárbara</v>
      </c>
      <c r="G775" t="s">
        <v>5445</v>
      </c>
      <c r="H775" t="str">
        <f t="shared" si="25"/>
        <v>Nariño</v>
      </c>
      <c r="I775">
        <v>52696</v>
      </c>
      <c r="J775" t="s">
        <v>382</v>
      </c>
    </row>
    <row r="776" spans="2:10" x14ac:dyDescent="0.25">
      <c r="B776" t="s">
        <v>6440</v>
      </c>
      <c r="F776" t="str">
        <f t="shared" si="24"/>
        <v>52Santacruz</v>
      </c>
      <c r="G776" t="s">
        <v>5445</v>
      </c>
      <c r="H776" t="str">
        <f t="shared" si="25"/>
        <v>Nariño</v>
      </c>
      <c r="I776">
        <v>52699</v>
      </c>
      <c r="J776" t="s">
        <v>4752</v>
      </c>
    </row>
    <row r="777" spans="2:10" x14ac:dyDescent="0.25">
      <c r="B777" t="s">
        <v>6441</v>
      </c>
      <c r="F777" t="str">
        <f t="shared" si="24"/>
        <v>52Sapuyes</v>
      </c>
      <c r="G777" t="s">
        <v>5445</v>
      </c>
      <c r="H777" t="str">
        <f t="shared" si="25"/>
        <v>Nariño</v>
      </c>
      <c r="I777">
        <v>52720</v>
      </c>
      <c r="J777" t="s">
        <v>3137</v>
      </c>
    </row>
    <row r="778" spans="2:10" x14ac:dyDescent="0.25">
      <c r="B778" t="s">
        <v>6442</v>
      </c>
      <c r="F778" t="str">
        <f t="shared" si="24"/>
        <v>52Taminango</v>
      </c>
      <c r="G778" t="s">
        <v>5445</v>
      </c>
      <c r="H778" t="str">
        <f t="shared" si="25"/>
        <v>Nariño</v>
      </c>
      <c r="I778">
        <v>52786</v>
      </c>
      <c r="J778" t="s">
        <v>3141</v>
      </c>
    </row>
    <row r="779" spans="2:10" x14ac:dyDescent="0.25">
      <c r="B779" t="s">
        <v>6443</v>
      </c>
      <c r="F779" t="str">
        <f t="shared" si="24"/>
        <v>52Tangua</v>
      </c>
      <c r="G779" t="s">
        <v>5445</v>
      </c>
      <c r="H779" t="str">
        <f t="shared" si="25"/>
        <v>Nariño</v>
      </c>
      <c r="I779">
        <v>52788</v>
      </c>
      <c r="J779" t="s">
        <v>3146</v>
      </c>
    </row>
    <row r="780" spans="2:10" x14ac:dyDescent="0.25">
      <c r="B780" t="s">
        <v>6444</v>
      </c>
      <c r="F780" t="str">
        <f t="shared" si="24"/>
        <v>52San Andres de Tumaco</v>
      </c>
      <c r="G780" t="s">
        <v>5445</v>
      </c>
      <c r="H780" t="str">
        <f t="shared" si="25"/>
        <v>Nariño</v>
      </c>
      <c r="I780">
        <v>52835</v>
      </c>
      <c r="J780" t="s">
        <v>4753</v>
      </c>
    </row>
    <row r="781" spans="2:10" x14ac:dyDescent="0.25">
      <c r="B781" t="s">
        <v>6445</v>
      </c>
      <c r="F781" t="str">
        <f t="shared" si="24"/>
        <v>52Túquerres</v>
      </c>
      <c r="G781" t="s">
        <v>5445</v>
      </c>
      <c r="H781" t="str">
        <f t="shared" si="25"/>
        <v>Nariño</v>
      </c>
      <c r="I781">
        <v>52838</v>
      </c>
      <c r="J781" t="s">
        <v>3203</v>
      </c>
    </row>
    <row r="782" spans="2:10" x14ac:dyDescent="0.25">
      <c r="B782" t="s">
        <v>6446</v>
      </c>
      <c r="F782" t="str">
        <f t="shared" si="24"/>
        <v>52Yacuanquer</v>
      </c>
      <c r="G782" t="s">
        <v>5445</v>
      </c>
      <c r="H782" t="str">
        <f t="shared" si="25"/>
        <v>Nariño</v>
      </c>
      <c r="I782">
        <v>52885</v>
      </c>
      <c r="J782" t="s">
        <v>3222</v>
      </c>
    </row>
    <row r="783" spans="2:10" x14ac:dyDescent="0.25">
      <c r="B783" t="s">
        <v>6447</v>
      </c>
      <c r="F783" t="str">
        <f t="shared" si="24"/>
        <v>54Cúcuta</v>
      </c>
      <c r="G783" t="s">
        <v>5446</v>
      </c>
      <c r="H783" t="str">
        <f t="shared" si="25"/>
        <v>Norte De Santander</v>
      </c>
      <c r="I783">
        <v>54001</v>
      </c>
      <c r="J783" t="s">
        <v>4754</v>
      </c>
    </row>
    <row r="784" spans="2:10" x14ac:dyDescent="0.25">
      <c r="B784" t="s">
        <v>6448</v>
      </c>
      <c r="F784" t="str">
        <f t="shared" si="24"/>
        <v>54Abrego</v>
      </c>
      <c r="G784" t="s">
        <v>5446</v>
      </c>
      <c r="H784" t="str">
        <f t="shared" si="25"/>
        <v>Norte De Santander</v>
      </c>
      <c r="I784">
        <v>54003</v>
      </c>
      <c r="J784" t="s">
        <v>4759</v>
      </c>
    </row>
    <row r="785" spans="2:10" x14ac:dyDescent="0.25">
      <c r="B785" t="s">
        <v>6449</v>
      </c>
      <c r="F785" t="str">
        <f t="shared" si="24"/>
        <v>54Arboledas</v>
      </c>
      <c r="G785" t="s">
        <v>5446</v>
      </c>
      <c r="H785" t="str">
        <f t="shared" si="25"/>
        <v>Norte De Santander</v>
      </c>
      <c r="I785">
        <v>54051</v>
      </c>
      <c r="J785" t="s">
        <v>3244</v>
      </c>
    </row>
    <row r="786" spans="2:10" x14ac:dyDescent="0.25">
      <c r="B786" t="s">
        <v>6450</v>
      </c>
      <c r="F786" t="str">
        <f t="shared" si="24"/>
        <v>54Bochalema</v>
      </c>
      <c r="G786" t="s">
        <v>5446</v>
      </c>
      <c r="H786" t="str">
        <f t="shared" si="25"/>
        <v>Norte De Santander</v>
      </c>
      <c r="I786">
        <v>54099</v>
      </c>
      <c r="J786" t="s">
        <v>3245</v>
      </c>
    </row>
    <row r="787" spans="2:10" x14ac:dyDescent="0.25">
      <c r="B787" t="s">
        <v>6451</v>
      </c>
      <c r="F787" t="str">
        <f t="shared" si="24"/>
        <v>54Bucarasica</v>
      </c>
      <c r="G787" t="s">
        <v>5446</v>
      </c>
      <c r="H787" t="str">
        <f t="shared" si="25"/>
        <v>Norte De Santander</v>
      </c>
      <c r="I787">
        <v>54109</v>
      </c>
      <c r="J787" t="s">
        <v>3248</v>
      </c>
    </row>
    <row r="788" spans="2:10" x14ac:dyDescent="0.25">
      <c r="B788" t="s">
        <v>6452</v>
      </c>
      <c r="F788" t="str">
        <f t="shared" si="24"/>
        <v>54Cácota</v>
      </c>
      <c r="G788" t="s">
        <v>5446</v>
      </c>
      <c r="H788" t="str">
        <f t="shared" si="25"/>
        <v>Norte De Santander</v>
      </c>
      <c r="I788">
        <v>54125</v>
      </c>
      <c r="J788" t="s">
        <v>3249</v>
      </c>
    </row>
    <row r="789" spans="2:10" x14ac:dyDescent="0.25">
      <c r="B789" t="s">
        <v>6453</v>
      </c>
      <c r="F789" t="str">
        <f t="shared" si="24"/>
        <v>54Cachirá</v>
      </c>
      <c r="G789" t="s">
        <v>5446</v>
      </c>
      <c r="H789" t="str">
        <f t="shared" si="25"/>
        <v>Norte De Santander</v>
      </c>
      <c r="I789">
        <v>54128</v>
      </c>
      <c r="J789" t="s">
        <v>4760</v>
      </c>
    </row>
    <row r="790" spans="2:10" x14ac:dyDescent="0.25">
      <c r="B790" t="s">
        <v>6454</v>
      </c>
      <c r="F790" t="str">
        <f t="shared" si="24"/>
        <v>54Chinácota</v>
      </c>
      <c r="G790" t="s">
        <v>5446</v>
      </c>
      <c r="H790" t="str">
        <f t="shared" si="25"/>
        <v>Norte De Santander</v>
      </c>
      <c r="I790">
        <v>54172</v>
      </c>
      <c r="J790" t="s">
        <v>3251</v>
      </c>
    </row>
    <row r="791" spans="2:10" x14ac:dyDescent="0.25">
      <c r="B791" t="s">
        <v>6455</v>
      </c>
      <c r="F791" t="str">
        <f t="shared" si="24"/>
        <v>54Chitagá</v>
      </c>
      <c r="G791" t="s">
        <v>5446</v>
      </c>
      <c r="H791" t="str">
        <f t="shared" si="25"/>
        <v>Norte De Santander</v>
      </c>
      <c r="I791">
        <v>54174</v>
      </c>
      <c r="J791" t="s">
        <v>3252</v>
      </c>
    </row>
    <row r="792" spans="2:10" x14ac:dyDescent="0.25">
      <c r="B792" t="s">
        <v>6456</v>
      </c>
      <c r="F792" t="str">
        <f t="shared" si="24"/>
        <v>54Convención</v>
      </c>
      <c r="G792" t="s">
        <v>5446</v>
      </c>
      <c r="H792" t="str">
        <f t="shared" si="25"/>
        <v>Norte De Santander</v>
      </c>
      <c r="I792">
        <v>54206</v>
      </c>
      <c r="J792" t="s">
        <v>3254</v>
      </c>
    </row>
    <row r="793" spans="2:10" x14ac:dyDescent="0.25">
      <c r="B793" t="s">
        <v>6457</v>
      </c>
      <c r="F793" t="str">
        <f t="shared" si="24"/>
        <v>54Cucutilla</v>
      </c>
      <c r="G793" t="s">
        <v>5446</v>
      </c>
      <c r="H793" t="str">
        <f t="shared" si="25"/>
        <v>Norte De Santander</v>
      </c>
      <c r="I793">
        <v>54223</v>
      </c>
      <c r="J793" t="s">
        <v>3256</v>
      </c>
    </row>
    <row r="794" spans="2:10" x14ac:dyDescent="0.25">
      <c r="B794" t="s">
        <v>6458</v>
      </c>
      <c r="F794" t="str">
        <f t="shared" si="24"/>
        <v>54Durania</v>
      </c>
      <c r="G794" t="s">
        <v>5446</v>
      </c>
      <c r="H794" t="str">
        <f t="shared" si="25"/>
        <v>Norte De Santander</v>
      </c>
      <c r="I794">
        <v>54239</v>
      </c>
      <c r="J794" t="s">
        <v>3258</v>
      </c>
    </row>
    <row r="795" spans="2:10" x14ac:dyDescent="0.25">
      <c r="B795" t="s">
        <v>6459</v>
      </c>
      <c r="F795" t="str">
        <f t="shared" si="24"/>
        <v>54El Carmen</v>
      </c>
      <c r="G795" t="s">
        <v>5446</v>
      </c>
      <c r="H795" t="str">
        <f t="shared" si="25"/>
        <v>Norte De Santander</v>
      </c>
      <c r="I795">
        <v>54245</v>
      </c>
      <c r="J795" t="s">
        <v>3259</v>
      </c>
    </row>
    <row r="796" spans="2:10" x14ac:dyDescent="0.25">
      <c r="B796" t="s">
        <v>6475</v>
      </c>
      <c r="F796" t="str">
        <f t="shared" si="24"/>
        <v>54El Tarra</v>
      </c>
      <c r="G796" t="s">
        <v>5446</v>
      </c>
      <c r="H796" t="str">
        <f t="shared" si="25"/>
        <v>Norte De Santander</v>
      </c>
      <c r="I796">
        <v>54250</v>
      </c>
      <c r="J796" t="s">
        <v>3262</v>
      </c>
    </row>
    <row r="797" spans="2:10" x14ac:dyDescent="0.25">
      <c r="B797" t="s">
        <v>6460</v>
      </c>
      <c r="F797" t="str">
        <f t="shared" si="24"/>
        <v>54El Zulia</v>
      </c>
      <c r="G797" t="s">
        <v>5446</v>
      </c>
      <c r="H797" t="str">
        <f t="shared" si="25"/>
        <v>Norte De Santander</v>
      </c>
      <c r="I797">
        <v>54261</v>
      </c>
      <c r="J797" t="s">
        <v>3263</v>
      </c>
    </row>
    <row r="798" spans="2:10" x14ac:dyDescent="0.25">
      <c r="B798" t="s">
        <v>6461</v>
      </c>
      <c r="F798" t="str">
        <f t="shared" si="24"/>
        <v>54Gramalote</v>
      </c>
      <c r="G798" t="s">
        <v>5446</v>
      </c>
      <c r="H798" t="str">
        <f t="shared" si="25"/>
        <v>Norte De Santander</v>
      </c>
      <c r="I798">
        <v>54313</v>
      </c>
      <c r="J798" t="s">
        <v>3265</v>
      </c>
    </row>
    <row r="799" spans="2:10" x14ac:dyDescent="0.25">
      <c r="B799" t="s">
        <v>6462</v>
      </c>
      <c r="F799" t="str">
        <f t="shared" si="24"/>
        <v>54Hacarí</v>
      </c>
      <c r="G799" t="s">
        <v>5446</v>
      </c>
      <c r="H799" t="str">
        <f t="shared" si="25"/>
        <v>Norte De Santander</v>
      </c>
      <c r="I799">
        <v>54344</v>
      </c>
      <c r="J799" t="s">
        <v>3266</v>
      </c>
    </row>
    <row r="800" spans="2:10" x14ac:dyDescent="0.25">
      <c r="B800" t="s">
        <v>6463</v>
      </c>
      <c r="F800" t="str">
        <f t="shared" si="24"/>
        <v>54Herrán</v>
      </c>
      <c r="G800" t="s">
        <v>5446</v>
      </c>
      <c r="H800" t="str">
        <f t="shared" si="25"/>
        <v>Norte De Santander</v>
      </c>
      <c r="I800">
        <v>54347</v>
      </c>
      <c r="J800" t="s">
        <v>3267</v>
      </c>
    </row>
    <row r="801" spans="2:10" x14ac:dyDescent="0.25">
      <c r="B801" t="s">
        <v>6464</v>
      </c>
      <c r="F801" t="str">
        <f t="shared" si="24"/>
        <v>54Labateca</v>
      </c>
      <c r="G801" t="s">
        <v>5446</v>
      </c>
      <c r="H801" t="str">
        <f t="shared" si="25"/>
        <v>Norte De Santander</v>
      </c>
      <c r="I801">
        <v>54377</v>
      </c>
      <c r="J801" t="s">
        <v>3268</v>
      </c>
    </row>
    <row r="802" spans="2:10" x14ac:dyDescent="0.25">
      <c r="B802" t="s">
        <v>6866</v>
      </c>
      <c r="F802" t="str">
        <f t="shared" si="24"/>
        <v>54La Esperanza</v>
      </c>
      <c r="G802" t="s">
        <v>5446</v>
      </c>
      <c r="H802" t="str">
        <f t="shared" si="25"/>
        <v>Norte De Santander</v>
      </c>
      <c r="I802">
        <v>54385</v>
      </c>
      <c r="J802" t="s">
        <v>3270</v>
      </c>
    </row>
    <row r="803" spans="2:10" x14ac:dyDescent="0.25">
      <c r="B803" t="s">
        <v>6465</v>
      </c>
      <c r="F803" t="str">
        <f t="shared" si="24"/>
        <v>54La Playa</v>
      </c>
      <c r="G803" t="s">
        <v>5446</v>
      </c>
      <c r="H803" t="str">
        <f t="shared" si="25"/>
        <v>Norte De Santander</v>
      </c>
      <c r="I803">
        <v>54398</v>
      </c>
      <c r="J803" t="s">
        <v>3274</v>
      </c>
    </row>
    <row r="804" spans="2:10" x14ac:dyDescent="0.25">
      <c r="B804" t="s">
        <v>6466</v>
      </c>
      <c r="F804" t="str">
        <f t="shared" si="24"/>
        <v>54Los Patios</v>
      </c>
      <c r="G804" t="s">
        <v>5446</v>
      </c>
      <c r="H804" t="str">
        <f t="shared" si="25"/>
        <v>Norte De Santander</v>
      </c>
      <c r="I804">
        <v>54405</v>
      </c>
      <c r="J804" t="s">
        <v>3277</v>
      </c>
    </row>
    <row r="805" spans="2:10" x14ac:dyDescent="0.25">
      <c r="B805" t="s">
        <v>6467</v>
      </c>
      <c r="F805" t="str">
        <f t="shared" si="24"/>
        <v>54Lourdes</v>
      </c>
      <c r="G805" t="s">
        <v>5446</v>
      </c>
      <c r="H805" t="str">
        <f t="shared" si="25"/>
        <v>Norte De Santander</v>
      </c>
      <c r="I805">
        <v>54418</v>
      </c>
      <c r="J805" t="s">
        <v>3282</v>
      </c>
    </row>
    <row r="806" spans="2:10" x14ac:dyDescent="0.25">
      <c r="B806" t="s">
        <v>6468</v>
      </c>
      <c r="F806" t="str">
        <f t="shared" si="24"/>
        <v>54Mutiscua</v>
      </c>
      <c r="G806" t="s">
        <v>5446</v>
      </c>
      <c r="H806" t="str">
        <f t="shared" si="25"/>
        <v>Norte De Santander</v>
      </c>
      <c r="I806">
        <v>54480</v>
      </c>
      <c r="J806" t="s">
        <v>3284</v>
      </c>
    </row>
    <row r="807" spans="2:10" x14ac:dyDescent="0.25">
      <c r="B807" t="s">
        <v>6469</v>
      </c>
      <c r="F807" t="str">
        <f t="shared" si="24"/>
        <v>54Ocaña</v>
      </c>
      <c r="G807" t="s">
        <v>5446</v>
      </c>
      <c r="H807" t="str">
        <f t="shared" si="25"/>
        <v>Norte De Santander</v>
      </c>
      <c r="I807">
        <v>54498</v>
      </c>
      <c r="J807" t="s">
        <v>3286</v>
      </c>
    </row>
    <row r="808" spans="2:10" x14ac:dyDescent="0.25">
      <c r="B808" t="s">
        <v>6470</v>
      </c>
      <c r="F808" t="str">
        <f t="shared" si="24"/>
        <v>54Pamplona</v>
      </c>
      <c r="G808" t="s">
        <v>5446</v>
      </c>
      <c r="H808" t="str">
        <f t="shared" si="25"/>
        <v>Norte De Santander</v>
      </c>
      <c r="I808">
        <v>54518</v>
      </c>
      <c r="J808" t="s">
        <v>3296</v>
      </c>
    </row>
    <row r="809" spans="2:10" x14ac:dyDescent="0.25">
      <c r="B809" t="s">
        <v>6471</v>
      </c>
      <c r="F809" t="str">
        <f t="shared" si="24"/>
        <v>54Pamplonita</v>
      </c>
      <c r="G809" t="s">
        <v>5446</v>
      </c>
      <c r="H809" t="str">
        <f t="shared" si="25"/>
        <v>Norte De Santander</v>
      </c>
      <c r="I809">
        <v>54520</v>
      </c>
      <c r="J809" t="s">
        <v>3301</v>
      </c>
    </row>
    <row r="810" spans="2:10" x14ac:dyDescent="0.25">
      <c r="B810" t="s">
        <v>6865</v>
      </c>
      <c r="F810" t="str">
        <f t="shared" si="24"/>
        <v>54Puerto Santander</v>
      </c>
      <c r="G810" t="s">
        <v>5446</v>
      </c>
      <c r="H810" t="str">
        <f t="shared" si="25"/>
        <v>Norte De Santander</v>
      </c>
      <c r="I810">
        <v>54553</v>
      </c>
      <c r="J810" t="s">
        <v>3303</v>
      </c>
    </row>
    <row r="811" spans="2:10" x14ac:dyDescent="0.25">
      <c r="B811" t="s">
        <v>6472</v>
      </c>
      <c r="F811" t="str">
        <f t="shared" si="24"/>
        <v>54Ragonvalia</v>
      </c>
      <c r="G811" t="s">
        <v>5446</v>
      </c>
      <c r="H811" t="str">
        <f t="shared" si="25"/>
        <v>Norte De Santander</v>
      </c>
      <c r="I811">
        <v>54599</v>
      </c>
      <c r="J811" t="s">
        <v>3305</v>
      </c>
    </row>
    <row r="812" spans="2:10" x14ac:dyDescent="0.25">
      <c r="B812" t="s">
        <v>6473</v>
      </c>
      <c r="F812" t="str">
        <f t="shared" si="24"/>
        <v>54Salazar</v>
      </c>
      <c r="G812" t="s">
        <v>5446</v>
      </c>
      <c r="H812" t="str">
        <f t="shared" si="25"/>
        <v>Norte De Santander</v>
      </c>
      <c r="I812">
        <v>54660</v>
      </c>
      <c r="J812" t="s">
        <v>3308</v>
      </c>
    </row>
    <row r="813" spans="2:10" x14ac:dyDescent="0.25">
      <c r="B813" t="s">
        <v>6474</v>
      </c>
      <c r="F813" t="str">
        <f t="shared" si="24"/>
        <v>54San Calixto</v>
      </c>
      <c r="G813" t="s">
        <v>5446</v>
      </c>
      <c r="H813" t="str">
        <f t="shared" si="25"/>
        <v>Norte De Santander</v>
      </c>
      <c r="I813">
        <v>54670</v>
      </c>
      <c r="J813" t="s">
        <v>3311</v>
      </c>
    </row>
    <row r="814" spans="2:10" x14ac:dyDescent="0.25">
      <c r="B814" t="s">
        <v>6476</v>
      </c>
      <c r="F814" t="str">
        <f t="shared" si="24"/>
        <v>54San Cayetano</v>
      </c>
      <c r="G814" t="s">
        <v>5446</v>
      </c>
      <c r="H814" t="str">
        <f t="shared" si="25"/>
        <v>Norte De Santander</v>
      </c>
      <c r="I814">
        <v>54673</v>
      </c>
      <c r="J814" t="s">
        <v>2158</v>
      </c>
    </row>
    <row r="815" spans="2:10" x14ac:dyDescent="0.25">
      <c r="B815" t="s">
        <v>6477</v>
      </c>
      <c r="F815" t="str">
        <f t="shared" si="24"/>
        <v>54Santiago</v>
      </c>
      <c r="G815" t="s">
        <v>5446</v>
      </c>
      <c r="H815" t="str">
        <f t="shared" si="25"/>
        <v>Norte De Santander</v>
      </c>
      <c r="I815">
        <v>54680</v>
      </c>
      <c r="J815" t="s">
        <v>3314</v>
      </c>
    </row>
    <row r="816" spans="2:10" x14ac:dyDescent="0.25">
      <c r="B816" t="s">
        <v>6478</v>
      </c>
      <c r="F816" t="str">
        <f t="shared" si="24"/>
        <v>54Sardinata</v>
      </c>
      <c r="G816" t="s">
        <v>5446</v>
      </c>
      <c r="H816" t="str">
        <f t="shared" si="25"/>
        <v>Norte De Santander</v>
      </c>
      <c r="I816">
        <v>54720</v>
      </c>
      <c r="J816" t="s">
        <v>3316</v>
      </c>
    </row>
    <row r="817" spans="2:10" x14ac:dyDescent="0.25">
      <c r="B817" t="s">
        <v>6479</v>
      </c>
      <c r="F817" t="str">
        <f t="shared" si="24"/>
        <v>54Silos</v>
      </c>
      <c r="G817" t="s">
        <v>5446</v>
      </c>
      <c r="H817" t="str">
        <f t="shared" si="25"/>
        <v>Norte De Santander</v>
      </c>
      <c r="I817">
        <v>54743</v>
      </c>
      <c r="J817" t="s">
        <v>3321</v>
      </c>
    </row>
    <row r="818" spans="2:10" x14ac:dyDescent="0.25">
      <c r="B818" t="s">
        <v>6480</v>
      </c>
      <c r="F818" t="str">
        <f t="shared" si="24"/>
        <v>54Teorama</v>
      </c>
      <c r="G818" t="s">
        <v>5446</v>
      </c>
      <c r="H818" t="str">
        <f t="shared" si="25"/>
        <v>Norte De Santander</v>
      </c>
      <c r="I818">
        <v>54800</v>
      </c>
      <c r="J818" t="s">
        <v>3322</v>
      </c>
    </row>
    <row r="819" spans="2:10" x14ac:dyDescent="0.25">
      <c r="B819" t="s">
        <v>6481</v>
      </c>
      <c r="F819" t="str">
        <f t="shared" si="24"/>
        <v>54Tibú</v>
      </c>
      <c r="G819" t="s">
        <v>5446</v>
      </c>
      <c r="H819" t="str">
        <f t="shared" si="25"/>
        <v>Norte De Santander</v>
      </c>
      <c r="I819">
        <v>54810</v>
      </c>
      <c r="J819" t="s">
        <v>3324</v>
      </c>
    </row>
    <row r="820" spans="2:10" x14ac:dyDescent="0.25">
      <c r="B820" t="s">
        <v>6482</v>
      </c>
      <c r="F820" t="str">
        <f t="shared" si="24"/>
        <v>54Toledo</v>
      </c>
      <c r="G820" t="s">
        <v>5446</v>
      </c>
      <c r="H820" t="str">
        <f t="shared" si="25"/>
        <v>Norte De Santander</v>
      </c>
      <c r="I820">
        <v>54820</v>
      </c>
      <c r="J820" t="s">
        <v>410</v>
      </c>
    </row>
    <row r="821" spans="2:10" x14ac:dyDescent="0.25">
      <c r="B821" t="s">
        <v>6483</v>
      </c>
      <c r="F821" t="str">
        <f t="shared" si="24"/>
        <v>54Villa Caro</v>
      </c>
      <c r="G821" t="s">
        <v>5446</v>
      </c>
      <c r="H821" t="str">
        <f t="shared" si="25"/>
        <v>Norte De Santander</v>
      </c>
      <c r="I821">
        <v>54871</v>
      </c>
      <c r="J821" t="s">
        <v>3332</v>
      </c>
    </row>
    <row r="822" spans="2:10" x14ac:dyDescent="0.25">
      <c r="B822" t="s">
        <v>6484</v>
      </c>
      <c r="F822" t="str">
        <f t="shared" si="24"/>
        <v>54Villa del Rosario</v>
      </c>
      <c r="G822" t="s">
        <v>5446</v>
      </c>
      <c r="H822" t="str">
        <f t="shared" si="25"/>
        <v>Norte De Santander</v>
      </c>
      <c r="I822">
        <v>54874</v>
      </c>
      <c r="J822" t="s">
        <v>3335</v>
      </c>
    </row>
    <row r="823" spans="2:10" x14ac:dyDescent="0.25">
      <c r="B823" t="s">
        <v>6485</v>
      </c>
      <c r="F823" t="str">
        <f t="shared" si="24"/>
        <v>63Armenia</v>
      </c>
      <c r="G823" t="s">
        <v>5448</v>
      </c>
      <c r="H823" t="str">
        <f t="shared" si="25"/>
        <v>Quindio</v>
      </c>
      <c r="I823">
        <v>63001</v>
      </c>
      <c r="J823" t="s">
        <v>62</v>
      </c>
    </row>
    <row r="824" spans="2:10" x14ac:dyDescent="0.25">
      <c r="B824" t="s">
        <v>6486</v>
      </c>
      <c r="F824" t="str">
        <f t="shared" si="24"/>
        <v>63Buenavista</v>
      </c>
      <c r="G824" t="s">
        <v>5448</v>
      </c>
      <c r="H824" t="str">
        <f t="shared" si="25"/>
        <v>Quindio</v>
      </c>
      <c r="I824">
        <v>63111</v>
      </c>
      <c r="J824" t="s">
        <v>1028</v>
      </c>
    </row>
    <row r="825" spans="2:10" x14ac:dyDescent="0.25">
      <c r="B825" t="s">
        <v>6487</v>
      </c>
      <c r="F825" t="str">
        <f t="shared" si="24"/>
        <v>63Calarca</v>
      </c>
      <c r="G825" t="s">
        <v>5448</v>
      </c>
      <c r="H825" t="str">
        <f t="shared" si="25"/>
        <v>Quindio</v>
      </c>
      <c r="I825">
        <v>63130</v>
      </c>
      <c r="J825" t="s">
        <v>4764</v>
      </c>
    </row>
    <row r="826" spans="2:10" x14ac:dyDescent="0.25">
      <c r="B826" t="s">
        <v>6488</v>
      </c>
      <c r="F826" t="str">
        <f t="shared" si="24"/>
        <v>63Circasia</v>
      </c>
      <c r="G826" t="s">
        <v>5448</v>
      </c>
      <c r="H826" t="str">
        <f t="shared" si="25"/>
        <v>Quindio</v>
      </c>
      <c r="I826">
        <v>63190</v>
      </c>
      <c r="J826" t="s">
        <v>3345</v>
      </c>
    </row>
    <row r="827" spans="2:10" x14ac:dyDescent="0.25">
      <c r="B827" t="s">
        <v>6489</v>
      </c>
      <c r="F827" t="str">
        <f t="shared" si="24"/>
        <v>63Córdoba</v>
      </c>
      <c r="G827" t="s">
        <v>5448</v>
      </c>
      <c r="H827" t="str">
        <f t="shared" si="25"/>
        <v>Quindio</v>
      </c>
      <c r="I827">
        <v>63212</v>
      </c>
      <c r="J827" t="s">
        <v>938</v>
      </c>
    </row>
    <row r="828" spans="2:10" x14ac:dyDescent="0.25">
      <c r="B828" t="s">
        <v>6490</v>
      </c>
      <c r="F828" t="str">
        <f t="shared" si="24"/>
        <v>63Filandia</v>
      </c>
      <c r="G828" t="s">
        <v>5448</v>
      </c>
      <c r="H828" t="str">
        <f t="shared" si="25"/>
        <v>Quindio</v>
      </c>
      <c r="I828">
        <v>63272</v>
      </c>
      <c r="J828" t="s">
        <v>3346</v>
      </c>
    </row>
    <row r="829" spans="2:10" x14ac:dyDescent="0.25">
      <c r="B829" t="s">
        <v>6491</v>
      </c>
      <c r="F829" t="str">
        <f t="shared" si="24"/>
        <v>63Génova</v>
      </c>
      <c r="G829" t="s">
        <v>5448</v>
      </c>
      <c r="H829" t="str">
        <f t="shared" si="25"/>
        <v>Quindio</v>
      </c>
      <c r="I829">
        <v>63302</v>
      </c>
      <c r="J829" t="s">
        <v>3347</v>
      </c>
    </row>
    <row r="830" spans="2:10" x14ac:dyDescent="0.25">
      <c r="B830" t="s">
        <v>6492</v>
      </c>
      <c r="F830" t="str">
        <f t="shared" si="24"/>
        <v>63La Tebaida</v>
      </c>
      <c r="G830" t="s">
        <v>5448</v>
      </c>
      <c r="H830" t="str">
        <f t="shared" si="25"/>
        <v>Quindio</v>
      </c>
      <c r="I830">
        <v>63401</v>
      </c>
      <c r="J830" t="s">
        <v>3348</v>
      </c>
    </row>
    <row r="831" spans="2:10" x14ac:dyDescent="0.25">
      <c r="B831" t="s">
        <v>6493</v>
      </c>
      <c r="F831" t="str">
        <f t="shared" si="24"/>
        <v>63Montenegro</v>
      </c>
      <c r="G831" t="s">
        <v>5448</v>
      </c>
      <c r="H831" t="str">
        <f t="shared" si="25"/>
        <v>Quindio</v>
      </c>
      <c r="I831">
        <v>63470</v>
      </c>
      <c r="J831" t="s">
        <v>3350</v>
      </c>
    </row>
    <row r="832" spans="2:10" x14ac:dyDescent="0.25">
      <c r="B832" t="s">
        <v>6494</v>
      </c>
      <c r="F832" t="str">
        <f t="shared" si="24"/>
        <v>63Pijao</v>
      </c>
      <c r="G832" t="s">
        <v>5448</v>
      </c>
      <c r="H832" t="str">
        <f t="shared" si="25"/>
        <v>Quindio</v>
      </c>
      <c r="I832">
        <v>63548</v>
      </c>
      <c r="J832" t="s">
        <v>3351</v>
      </c>
    </row>
    <row r="833" spans="2:10" x14ac:dyDescent="0.25">
      <c r="B833" t="s">
        <v>6495</v>
      </c>
      <c r="F833" t="str">
        <f t="shared" si="24"/>
        <v>63Quimbaya</v>
      </c>
      <c r="G833" t="s">
        <v>5448</v>
      </c>
      <c r="H833" t="str">
        <f t="shared" si="25"/>
        <v>Quindio</v>
      </c>
      <c r="I833">
        <v>63594</v>
      </c>
      <c r="J833" t="s">
        <v>3352</v>
      </c>
    </row>
    <row r="834" spans="2:10" x14ac:dyDescent="0.25">
      <c r="B834" t="s">
        <v>6496</v>
      </c>
      <c r="F834" t="str">
        <f t="shared" si="24"/>
        <v>63Salento</v>
      </c>
      <c r="G834" t="s">
        <v>5448</v>
      </c>
      <c r="H834" t="str">
        <f t="shared" si="25"/>
        <v>Quindio</v>
      </c>
      <c r="I834">
        <v>63690</v>
      </c>
      <c r="J834" t="s">
        <v>3354</v>
      </c>
    </row>
    <row r="835" spans="2:10" x14ac:dyDescent="0.25">
      <c r="B835" t="s">
        <v>6497</v>
      </c>
      <c r="F835" t="str">
        <f t="shared" si="24"/>
        <v>66Pereira</v>
      </c>
      <c r="G835" t="s">
        <v>5449</v>
      </c>
      <c r="H835" t="str">
        <f t="shared" si="25"/>
        <v>Risaralda</v>
      </c>
      <c r="I835">
        <v>66001</v>
      </c>
      <c r="J835" t="s">
        <v>3355</v>
      </c>
    </row>
    <row r="836" spans="2:10" x14ac:dyDescent="0.25">
      <c r="B836" t="s">
        <v>6498</v>
      </c>
      <c r="F836" t="str">
        <f t="shared" ref="F836:F899" si="26">CONCATENATE(G836,J836)</f>
        <v>66Apía</v>
      </c>
      <c r="G836" t="s">
        <v>5449</v>
      </c>
      <c r="H836" t="str">
        <f t="shared" si="25"/>
        <v>Risaralda</v>
      </c>
      <c r="I836">
        <v>66045</v>
      </c>
      <c r="J836" t="s">
        <v>3357</v>
      </c>
    </row>
    <row r="837" spans="2:10" x14ac:dyDescent="0.25">
      <c r="B837" t="s">
        <v>6499</v>
      </c>
      <c r="F837" t="str">
        <f t="shared" si="26"/>
        <v>66Balboa</v>
      </c>
      <c r="G837" t="s">
        <v>5449</v>
      </c>
      <c r="H837" t="str">
        <f t="shared" ref="H837:H900" si="27">VLOOKUP(G837,$C$4:$D$36,2,FALSE)</f>
        <v>Risaralda</v>
      </c>
      <c r="I837">
        <v>66075</v>
      </c>
      <c r="J837" t="s">
        <v>1577</v>
      </c>
    </row>
    <row r="838" spans="2:10" x14ac:dyDescent="0.25">
      <c r="B838" t="s">
        <v>6500</v>
      </c>
      <c r="F838" t="str">
        <f t="shared" si="26"/>
        <v>66Belén de Umbría</v>
      </c>
      <c r="G838" t="s">
        <v>5449</v>
      </c>
      <c r="H838" t="str">
        <f t="shared" si="27"/>
        <v>Risaralda</v>
      </c>
      <c r="I838">
        <v>66088</v>
      </c>
      <c r="J838" t="s">
        <v>3358</v>
      </c>
    </row>
    <row r="839" spans="2:10" x14ac:dyDescent="0.25">
      <c r="B839" t="s">
        <v>6501</v>
      </c>
      <c r="F839" t="str">
        <f t="shared" si="26"/>
        <v>66Dosquebradas</v>
      </c>
      <c r="G839" t="s">
        <v>5449</v>
      </c>
      <c r="H839" t="str">
        <f t="shared" si="27"/>
        <v>Risaralda</v>
      </c>
      <c r="I839">
        <v>66170</v>
      </c>
      <c r="J839" t="s">
        <v>4768</v>
      </c>
    </row>
    <row r="840" spans="2:10" x14ac:dyDescent="0.25">
      <c r="B840" t="s">
        <v>6502</v>
      </c>
      <c r="F840" t="str">
        <f t="shared" si="26"/>
        <v>66Guática</v>
      </c>
      <c r="G840" t="s">
        <v>5449</v>
      </c>
      <c r="H840" t="str">
        <f t="shared" si="27"/>
        <v>Risaralda</v>
      </c>
      <c r="I840">
        <v>66318</v>
      </c>
      <c r="J840" t="s">
        <v>3368</v>
      </c>
    </row>
    <row r="841" spans="2:10" x14ac:dyDescent="0.25">
      <c r="B841" t="s">
        <v>6503</v>
      </c>
      <c r="F841" t="str">
        <f t="shared" si="26"/>
        <v>66La Celia</v>
      </c>
      <c r="G841" t="s">
        <v>5449</v>
      </c>
      <c r="H841" t="str">
        <f t="shared" si="27"/>
        <v>Risaralda</v>
      </c>
      <c r="I841">
        <v>66383</v>
      </c>
      <c r="J841" t="s">
        <v>3369</v>
      </c>
    </row>
    <row r="842" spans="2:10" x14ac:dyDescent="0.25">
      <c r="B842" t="s">
        <v>6504</v>
      </c>
      <c r="F842" t="str">
        <f t="shared" si="26"/>
        <v>66La Virginia</v>
      </c>
      <c r="G842" t="s">
        <v>5449</v>
      </c>
      <c r="H842" t="str">
        <f t="shared" si="27"/>
        <v>Risaralda</v>
      </c>
      <c r="I842">
        <v>66400</v>
      </c>
      <c r="J842" t="s">
        <v>3370</v>
      </c>
    </row>
    <row r="843" spans="2:10" x14ac:dyDescent="0.25">
      <c r="B843" t="s">
        <v>6505</v>
      </c>
      <c r="F843" t="str">
        <f t="shared" si="26"/>
        <v>66Marsella</v>
      </c>
      <c r="G843" t="s">
        <v>5449</v>
      </c>
      <c r="H843" t="str">
        <f t="shared" si="27"/>
        <v>Risaralda</v>
      </c>
      <c r="I843">
        <v>66440</v>
      </c>
      <c r="J843" t="s">
        <v>3371</v>
      </c>
    </row>
    <row r="844" spans="2:10" x14ac:dyDescent="0.25">
      <c r="B844" t="s">
        <v>6506</v>
      </c>
      <c r="F844" t="str">
        <f t="shared" si="26"/>
        <v>66Mistrató</v>
      </c>
      <c r="G844" t="s">
        <v>5449</v>
      </c>
      <c r="H844" t="str">
        <f t="shared" si="27"/>
        <v>Risaralda</v>
      </c>
      <c r="I844">
        <v>66456</v>
      </c>
      <c r="J844" t="s">
        <v>3372</v>
      </c>
    </row>
    <row r="845" spans="2:10" x14ac:dyDescent="0.25">
      <c r="B845" t="s">
        <v>6507</v>
      </c>
      <c r="F845" t="str">
        <f t="shared" si="26"/>
        <v>66Pueblo Rico</v>
      </c>
      <c r="G845" t="s">
        <v>5449</v>
      </c>
      <c r="H845" t="str">
        <f t="shared" si="27"/>
        <v>Risaralda</v>
      </c>
      <c r="I845">
        <v>66572</v>
      </c>
      <c r="J845" t="s">
        <v>3373</v>
      </c>
    </row>
    <row r="846" spans="2:10" x14ac:dyDescent="0.25">
      <c r="B846" t="s">
        <v>6508</v>
      </c>
      <c r="F846" t="str">
        <f t="shared" si="26"/>
        <v>66Quinchía</v>
      </c>
      <c r="G846" t="s">
        <v>5449</v>
      </c>
      <c r="H846" t="str">
        <f t="shared" si="27"/>
        <v>Risaralda</v>
      </c>
      <c r="I846">
        <v>66594</v>
      </c>
      <c r="J846" t="s">
        <v>3374</v>
      </c>
    </row>
    <row r="847" spans="2:10" x14ac:dyDescent="0.25">
      <c r="B847" t="s">
        <v>6509</v>
      </c>
      <c r="F847" t="str">
        <f t="shared" si="26"/>
        <v>66Santa Rosa de Cabal</v>
      </c>
      <c r="G847" t="s">
        <v>5449</v>
      </c>
      <c r="H847" t="str">
        <f t="shared" si="27"/>
        <v>Risaralda</v>
      </c>
      <c r="I847">
        <v>66682</v>
      </c>
      <c r="J847" t="s">
        <v>3375</v>
      </c>
    </row>
    <row r="848" spans="2:10" x14ac:dyDescent="0.25">
      <c r="B848" t="s">
        <v>6510</v>
      </c>
      <c r="F848" t="str">
        <f t="shared" si="26"/>
        <v>66Santuario</v>
      </c>
      <c r="G848" t="s">
        <v>5449</v>
      </c>
      <c r="H848" t="str">
        <f t="shared" si="27"/>
        <v>Risaralda</v>
      </c>
      <c r="I848">
        <v>66687</v>
      </c>
      <c r="J848" t="s">
        <v>389</v>
      </c>
    </row>
    <row r="849" spans="2:10" x14ac:dyDescent="0.25">
      <c r="B849" t="s">
        <v>6511</v>
      </c>
      <c r="F849" t="str">
        <f t="shared" si="26"/>
        <v>68Bucaramanga</v>
      </c>
      <c r="G849" t="s">
        <v>5451</v>
      </c>
      <c r="H849" t="str">
        <f t="shared" si="27"/>
        <v>Santander</v>
      </c>
      <c r="I849">
        <v>68001</v>
      </c>
      <c r="J849" t="s">
        <v>3376</v>
      </c>
    </row>
    <row r="850" spans="2:10" x14ac:dyDescent="0.25">
      <c r="B850" t="s">
        <v>6512</v>
      </c>
      <c r="F850" t="str">
        <f t="shared" si="26"/>
        <v>68Aguada</v>
      </c>
      <c r="G850" t="s">
        <v>5451</v>
      </c>
      <c r="H850" t="str">
        <f t="shared" si="27"/>
        <v>Santander</v>
      </c>
      <c r="I850">
        <v>68013</v>
      </c>
      <c r="J850" t="s">
        <v>3381</v>
      </c>
    </row>
    <row r="851" spans="2:10" x14ac:dyDescent="0.25">
      <c r="B851" t="s">
        <v>6513</v>
      </c>
      <c r="F851" t="str">
        <f t="shared" si="26"/>
        <v>68Albania</v>
      </c>
      <c r="G851" t="s">
        <v>5451</v>
      </c>
      <c r="H851" t="str">
        <f t="shared" si="27"/>
        <v>Santander</v>
      </c>
      <c r="I851">
        <v>68020</v>
      </c>
      <c r="J851" t="s">
        <v>1414</v>
      </c>
    </row>
    <row r="852" spans="2:10" x14ac:dyDescent="0.25">
      <c r="B852" t="s">
        <v>6514</v>
      </c>
      <c r="F852" t="str">
        <f t="shared" si="26"/>
        <v>68Aratoca</v>
      </c>
      <c r="G852" t="s">
        <v>5451</v>
      </c>
      <c r="H852" t="str">
        <f t="shared" si="27"/>
        <v>Santander</v>
      </c>
      <c r="I852">
        <v>68051</v>
      </c>
      <c r="J852" t="s">
        <v>3386</v>
      </c>
    </row>
    <row r="853" spans="2:10" x14ac:dyDescent="0.25">
      <c r="B853" t="s">
        <v>6515</v>
      </c>
      <c r="F853" t="str">
        <f t="shared" si="26"/>
        <v>68Barbosa</v>
      </c>
      <c r="G853" t="s">
        <v>5451</v>
      </c>
      <c r="H853" t="str">
        <f t="shared" si="27"/>
        <v>Santander</v>
      </c>
      <c r="I853">
        <v>68077</v>
      </c>
      <c r="J853" t="s">
        <v>63</v>
      </c>
    </row>
    <row r="854" spans="2:10" x14ac:dyDescent="0.25">
      <c r="B854" t="s">
        <v>6516</v>
      </c>
      <c r="F854" t="str">
        <f t="shared" si="26"/>
        <v>68Barichara</v>
      </c>
      <c r="G854" t="s">
        <v>5451</v>
      </c>
      <c r="H854" t="str">
        <f t="shared" si="27"/>
        <v>Santander</v>
      </c>
      <c r="I854">
        <v>68079</v>
      </c>
      <c r="J854" t="s">
        <v>3390</v>
      </c>
    </row>
    <row r="855" spans="2:10" x14ac:dyDescent="0.25">
      <c r="B855" t="s">
        <v>6517</v>
      </c>
      <c r="F855" t="str">
        <f t="shared" si="26"/>
        <v>68Barrancabermeja</v>
      </c>
      <c r="G855" t="s">
        <v>5451</v>
      </c>
      <c r="H855" t="str">
        <f t="shared" si="27"/>
        <v>Santander</v>
      </c>
      <c r="I855">
        <v>68081</v>
      </c>
      <c r="J855" t="s">
        <v>3392</v>
      </c>
    </row>
    <row r="856" spans="2:10" x14ac:dyDescent="0.25">
      <c r="B856" t="s">
        <v>6518</v>
      </c>
      <c r="F856" t="str">
        <f t="shared" si="26"/>
        <v>68Betulia</v>
      </c>
      <c r="G856" t="s">
        <v>5451</v>
      </c>
      <c r="H856" t="str">
        <f t="shared" si="27"/>
        <v>Santander</v>
      </c>
      <c r="I856">
        <v>68092</v>
      </c>
      <c r="J856" t="s">
        <v>76</v>
      </c>
    </row>
    <row r="857" spans="2:10" x14ac:dyDescent="0.25">
      <c r="B857" t="s">
        <v>6519</v>
      </c>
      <c r="F857" t="str">
        <f t="shared" si="26"/>
        <v>68Bolívar</v>
      </c>
      <c r="G857" t="s">
        <v>5451</v>
      </c>
      <c r="H857" t="str">
        <f t="shared" si="27"/>
        <v>Santander</v>
      </c>
      <c r="I857">
        <v>68101</v>
      </c>
      <c r="J857" t="s">
        <v>80</v>
      </c>
    </row>
    <row r="858" spans="2:10" x14ac:dyDescent="0.25">
      <c r="B858" t="s">
        <v>6520</v>
      </c>
      <c r="F858" t="str">
        <f t="shared" si="26"/>
        <v>68Cabrera</v>
      </c>
      <c r="G858" t="s">
        <v>5451</v>
      </c>
      <c r="H858" t="str">
        <f t="shared" si="27"/>
        <v>Santander</v>
      </c>
      <c r="I858">
        <v>68121</v>
      </c>
      <c r="J858" t="s">
        <v>2025</v>
      </c>
    </row>
    <row r="859" spans="2:10" x14ac:dyDescent="0.25">
      <c r="B859" t="s">
        <v>6521</v>
      </c>
      <c r="F859" t="str">
        <f t="shared" si="26"/>
        <v>68California</v>
      </c>
      <c r="G859" t="s">
        <v>5451</v>
      </c>
      <c r="H859" t="str">
        <f t="shared" si="27"/>
        <v>Santander</v>
      </c>
      <c r="I859">
        <v>68132</v>
      </c>
      <c r="J859" t="s">
        <v>3408</v>
      </c>
    </row>
    <row r="860" spans="2:10" x14ac:dyDescent="0.25">
      <c r="B860" t="s">
        <v>6522</v>
      </c>
      <c r="F860" t="str">
        <f t="shared" si="26"/>
        <v>68Capitanejo</v>
      </c>
      <c r="G860" t="s">
        <v>5451</v>
      </c>
      <c r="H860" t="str">
        <f t="shared" si="27"/>
        <v>Santander</v>
      </c>
      <c r="I860">
        <v>68147</v>
      </c>
      <c r="J860" t="s">
        <v>3409</v>
      </c>
    </row>
    <row r="861" spans="2:10" x14ac:dyDescent="0.25">
      <c r="B861" t="s">
        <v>6523</v>
      </c>
      <c r="F861" t="str">
        <f t="shared" si="26"/>
        <v>68Carcasí</v>
      </c>
      <c r="G861" t="s">
        <v>5451</v>
      </c>
      <c r="H861" t="str">
        <f t="shared" si="27"/>
        <v>Santander</v>
      </c>
      <c r="I861">
        <v>68152</v>
      </c>
      <c r="J861" t="s">
        <v>3411</v>
      </c>
    </row>
    <row r="862" spans="2:10" x14ac:dyDescent="0.25">
      <c r="B862" t="s">
        <v>6524</v>
      </c>
      <c r="F862" t="str">
        <f t="shared" si="26"/>
        <v>68Cepitá</v>
      </c>
      <c r="G862" t="s">
        <v>5451</v>
      </c>
      <c r="H862" t="str">
        <f t="shared" si="27"/>
        <v>Santander</v>
      </c>
      <c r="I862">
        <v>68160</v>
      </c>
      <c r="J862" t="s">
        <v>3414</v>
      </c>
    </row>
    <row r="863" spans="2:10" x14ac:dyDescent="0.25">
      <c r="B863" t="s">
        <v>6525</v>
      </c>
      <c r="F863" t="str">
        <f t="shared" si="26"/>
        <v>68Cerrito</v>
      </c>
      <c r="G863" t="s">
        <v>5451</v>
      </c>
      <c r="H863" t="str">
        <f t="shared" si="27"/>
        <v>Santander</v>
      </c>
      <c r="I863">
        <v>68162</v>
      </c>
      <c r="J863" t="s">
        <v>3417</v>
      </c>
    </row>
    <row r="864" spans="2:10" x14ac:dyDescent="0.25">
      <c r="B864" t="s">
        <v>6526</v>
      </c>
      <c r="F864" t="str">
        <f t="shared" si="26"/>
        <v>68Charalá</v>
      </c>
      <c r="G864" t="s">
        <v>5451</v>
      </c>
      <c r="H864" t="str">
        <f t="shared" si="27"/>
        <v>Santander</v>
      </c>
      <c r="I864">
        <v>68167</v>
      </c>
      <c r="J864" t="s">
        <v>3419</v>
      </c>
    </row>
    <row r="865" spans="2:10" x14ac:dyDescent="0.25">
      <c r="B865" t="s">
        <v>6527</v>
      </c>
      <c r="F865" t="str">
        <f t="shared" si="26"/>
        <v>68Charta</v>
      </c>
      <c r="G865" t="s">
        <v>5451</v>
      </c>
      <c r="H865" t="str">
        <f t="shared" si="27"/>
        <v>Santander</v>
      </c>
      <c r="I865">
        <v>68169</v>
      </c>
      <c r="J865" t="s">
        <v>3423</v>
      </c>
    </row>
    <row r="866" spans="2:10" x14ac:dyDescent="0.25">
      <c r="B866" t="s">
        <v>6528</v>
      </c>
      <c r="F866" t="str">
        <f t="shared" si="26"/>
        <v>68Chima</v>
      </c>
      <c r="G866" t="s">
        <v>5451</v>
      </c>
      <c r="H866" t="str">
        <f t="shared" si="27"/>
        <v>Santander</v>
      </c>
      <c r="I866">
        <v>68176</v>
      </c>
      <c r="J866" t="s">
        <v>3424</v>
      </c>
    </row>
    <row r="867" spans="2:10" x14ac:dyDescent="0.25">
      <c r="B867" t="s">
        <v>6529</v>
      </c>
      <c r="F867" t="str">
        <f t="shared" si="26"/>
        <v>68Chipatá</v>
      </c>
      <c r="G867" t="s">
        <v>5451</v>
      </c>
      <c r="H867" t="str">
        <f t="shared" si="27"/>
        <v>Santander</v>
      </c>
      <c r="I867">
        <v>68179</v>
      </c>
      <c r="J867" t="s">
        <v>3426</v>
      </c>
    </row>
    <row r="868" spans="2:10" x14ac:dyDescent="0.25">
      <c r="B868" t="s">
        <v>6530</v>
      </c>
      <c r="F868" t="str">
        <f t="shared" si="26"/>
        <v>68Cimitarra</v>
      </c>
      <c r="G868" t="s">
        <v>5451</v>
      </c>
      <c r="H868" t="str">
        <f t="shared" si="27"/>
        <v>Santander</v>
      </c>
      <c r="I868">
        <v>68190</v>
      </c>
      <c r="J868" t="s">
        <v>3429</v>
      </c>
    </row>
    <row r="869" spans="2:10" x14ac:dyDescent="0.25">
      <c r="B869" t="s">
        <v>6531</v>
      </c>
      <c r="F869" t="str">
        <f t="shared" si="26"/>
        <v>68Concepción</v>
      </c>
      <c r="G869" t="s">
        <v>5451</v>
      </c>
      <c r="H869" t="str">
        <f t="shared" si="27"/>
        <v>Santander</v>
      </c>
      <c r="I869">
        <v>68207</v>
      </c>
      <c r="J869" t="s">
        <v>144</v>
      </c>
    </row>
    <row r="870" spans="2:10" x14ac:dyDescent="0.25">
      <c r="B870" t="s">
        <v>6532</v>
      </c>
      <c r="F870" t="str">
        <f t="shared" si="26"/>
        <v>68Confines</v>
      </c>
      <c r="G870" t="s">
        <v>5451</v>
      </c>
      <c r="H870" t="str">
        <f t="shared" si="27"/>
        <v>Santander</v>
      </c>
      <c r="I870">
        <v>68209</v>
      </c>
      <c r="J870" t="s">
        <v>3434</v>
      </c>
    </row>
    <row r="871" spans="2:10" x14ac:dyDescent="0.25">
      <c r="B871" t="s">
        <v>6533</v>
      </c>
      <c r="F871" t="str">
        <f t="shared" si="26"/>
        <v>68Contratación</v>
      </c>
      <c r="G871" t="s">
        <v>5451</v>
      </c>
      <c r="H871" t="str">
        <f t="shared" si="27"/>
        <v>Santander</v>
      </c>
      <c r="I871">
        <v>68211</v>
      </c>
      <c r="J871" t="s">
        <v>5731</v>
      </c>
    </row>
    <row r="872" spans="2:10" x14ac:dyDescent="0.25">
      <c r="B872" t="s">
        <v>6534</v>
      </c>
      <c r="F872" t="str">
        <f t="shared" si="26"/>
        <v>68Coromoro</v>
      </c>
      <c r="G872" t="s">
        <v>5451</v>
      </c>
      <c r="H872" t="str">
        <f t="shared" si="27"/>
        <v>Santander</v>
      </c>
      <c r="I872">
        <v>68217</v>
      </c>
      <c r="J872" t="s">
        <v>3436</v>
      </c>
    </row>
    <row r="873" spans="2:10" x14ac:dyDescent="0.25">
      <c r="B873" t="s">
        <v>6535</v>
      </c>
      <c r="F873" t="str">
        <f t="shared" si="26"/>
        <v>68Curití</v>
      </c>
      <c r="G873" t="s">
        <v>5451</v>
      </c>
      <c r="H873" t="str">
        <f t="shared" si="27"/>
        <v>Santander</v>
      </c>
      <c r="I873">
        <v>68229</v>
      </c>
      <c r="J873" t="s">
        <v>3439</v>
      </c>
    </row>
    <row r="874" spans="2:10" x14ac:dyDescent="0.25">
      <c r="B874" t="s">
        <v>6536</v>
      </c>
      <c r="F874" t="str">
        <f t="shared" si="26"/>
        <v>68El Carmen de Chucurí</v>
      </c>
      <c r="G874" t="s">
        <v>5451</v>
      </c>
      <c r="H874" t="str">
        <f t="shared" si="27"/>
        <v>Santander</v>
      </c>
      <c r="I874">
        <v>68235</v>
      </c>
      <c r="J874" t="s">
        <v>4786</v>
      </c>
    </row>
    <row r="875" spans="2:10" x14ac:dyDescent="0.25">
      <c r="B875" t="s">
        <v>6537</v>
      </c>
      <c r="F875" t="str">
        <f t="shared" si="26"/>
        <v>68El Guacamayo</v>
      </c>
      <c r="G875" t="s">
        <v>5451</v>
      </c>
      <c r="H875" t="str">
        <f t="shared" si="27"/>
        <v>Santander</v>
      </c>
      <c r="I875">
        <v>68245</v>
      </c>
      <c r="J875" t="s">
        <v>3442</v>
      </c>
    </row>
    <row r="876" spans="2:10" x14ac:dyDescent="0.25">
      <c r="B876" t="s">
        <v>6867</v>
      </c>
      <c r="F876" t="str">
        <f t="shared" si="26"/>
        <v>68El Peñón</v>
      </c>
      <c r="G876" t="s">
        <v>5451</v>
      </c>
      <c r="H876" t="str">
        <f t="shared" si="27"/>
        <v>Santander</v>
      </c>
      <c r="I876">
        <v>68250</v>
      </c>
      <c r="J876" t="s">
        <v>4699</v>
      </c>
    </row>
    <row r="877" spans="2:10" x14ac:dyDescent="0.25">
      <c r="B877" t="s">
        <v>6538</v>
      </c>
      <c r="F877" t="str">
        <f t="shared" si="26"/>
        <v>68El Playón</v>
      </c>
      <c r="G877" t="s">
        <v>5451</v>
      </c>
      <c r="H877" t="str">
        <f t="shared" si="27"/>
        <v>Santander</v>
      </c>
      <c r="I877">
        <v>68255</v>
      </c>
      <c r="J877" t="s">
        <v>3446</v>
      </c>
    </row>
    <row r="878" spans="2:10" x14ac:dyDescent="0.25">
      <c r="B878" t="s">
        <v>6539</v>
      </c>
      <c r="F878" t="str">
        <f t="shared" si="26"/>
        <v>68Encino</v>
      </c>
      <c r="G878" t="s">
        <v>5451</v>
      </c>
      <c r="H878" t="str">
        <f t="shared" si="27"/>
        <v>Santander</v>
      </c>
      <c r="I878">
        <v>68264</v>
      </c>
      <c r="J878" t="s">
        <v>3449</v>
      </c>
    </row>
    <row r="879" spans="2:10" x14ac:dyDescent="0.25">
      <c r="B879" t="s">
        <v>6540</v>
      </c>
      <c r="F879" t="str">
        <f t="shared" si="26"/>
        <v>68Enciso</v>
      </c>
      <c r="G879" t="s">
        <v>5451</v>
      </c>
      <c r="H879" t="str">
        <f t="shared" si="27"/>
        <v>Santander</v>
      </c>
      <c r="I879">
        <v>68266</v>
      </c>
      <c r="J879" t="s">
        <v>3451</v>
      </c>
    </row>
    <row r="880" spans="2:10" x14ac:dyDescent="0.25">
      <c r="B880" t="s">
        <v>6541</v>
      </c>
      <c r="F880" t="str">
        <f t="shared" si="26"/>
        <v>68Florián</v>
      </c>
      <c r="G880" t="s">
        <v>5451</v>
      </c>
      <c r="H880" t="str">
        <f t="shared" si="27"/>
        <v>Santander</v>
      </c>
      <c r="I880">
        <v>68271</v>
      </c>
      <c r="J880" t="s">
        <v>3453</v>
      </c>
    </row>
    <row r="881" spans="2:10" x14ac:dyDescent="0.25">
      <c r="B881" t="s">
        <v>6542</v>
      </c>
      <c r="F881" t="str">
        <f t="shared" si="26"/>
        <v>68Floridablanca</v>
      </c>
      <c r="G881" t="s">
        <v>5451</v>
      </c>
      <c r="H881" t="str">
        <f t="shared" si="27"/>
        <v>Santander</v>
      </c>
      <c r="I881">
        <v>68276</v>
      </c>
      <c r="J881" t="s">
        <v>3455</v>
      </c>
    </row>
    <row r="882" spans="2:10" x14ac:dyDescent="0.25">
      <c r="B882" t="s">
        <v>6543</v>
      </c>
      <c r="F882" t="str">
        <f t="shared" si="26"/>
        <v>68Galán</v>
      </c>
      <c r="G882" t="s">
        <v>5451</v>
      </c>
      <c r="H882" t="str">
        <f t="shared" si="27"/>
        <v>Santander</v>
      </c>
      <c r="I882">
        <v>68296</v>
      </c>
      <c r="J882" t="s">
        <v>3463</v>
      </c>
    </row>
    <row r="883" spans="2:10" x14ac:dyDescent="0.25">
      <c r="B883" t="s">
        <v>6544</v>
      </c>
      <c r="F883" t="str">
        <f t="shared" si="26"/>
        <v>68Gambita</v>
      </c>
      <c r="G883" t="s">
        <v>5451</v>
      </c>
      <c r="H883" t="str">
        <f t="shared" si="27"/>
        <v>Santander</v>
      </c>
      <c r="I883">
        <v>68298</v>
      </c>
      <c r="J883" t="s">
        <v>3465</v>
      </c>
    </row>
    <row r="884" spans="2:10" x14ac:dyDescent="0.25">
      <c r="B884" t="s">
        <v>6545</v>
      </c>
      <c r="F884" t="str">
        <f t="shared" si="26"/>
        <v>68Girón</v>
      </c>
      <c r="G884" t="s">
        <v>5451</v>
      </c>
      <c r="H884" t="str">
        <f t="shared" si="27"/>
        <v>Santander</v>
      </c>
      <c r="I884">
        <v>68307</v>
      </c>
      <c r="J884" t="s">
        <v>3467</v>
      </c>
    </row>
    <row r="885" spans="2:10" x14ac:dyDescent="0.25">
      <c r="B885" t="s">
        <v>6868</v>
      </c>
      <c r="F885" t="str">
        <f t="shared" si="26"/>
        <v>68Guaca</v>
      </c>
      <c r="G885" t="s">
        <v>5451</v>
      </c>
      <c r="H885" t="str">
        <f t="shared" si="27"/>
        <v>Santander</v>
      </c>
      <c r="I885">
        <v>68318</v>
      </c>
      <c r="J885" t="s">
        <v>3476</v>
      </c>
    </row>
    <row r="886" spans="2:10" x14ac:dyDescent="0.25">
      <c r="B886" t="s">
        <v>6546</v>
      </c>
      <c r="F886" t="str">
        <f t="shared" si="26"/>
        <v>68Guadalupe</v>
      </c>
      <c r="G886" t="s">
        <v>5451</v>
      </c>
      <c r="H886" t="str">
        <f t="shared" si="27"/>
        <v>Santander</v>
      </c>
      <c r="I886">
        <v>68320</v>
      </c>
      <c r="J886" t="s">
        <v>2412</v>
      </c>
    </row>
    <row r="887" spans="2:10" x14ac:dyDescent="0.25">
      <c r="B887" t="s">
        <v>6547</v>
      </c>
      <c r="F887" t="str">
        <f t="shared" si="26"/>
        <v>68Guapotá</v>
      </c>
      <c r="G887" t="s">
        <v>5451</v>
      </c>
      <c r="H887" t="str">
        <f t="shared" si="27"/>
        <v>Santander</v>
      </c>
      <c r="I887">
        <v>68322</v>
      </c>
      <c r="J887" t="s">
        <v>3477</v>
      </c>
    </row>
    <row r="888" spans="2:10" x14ac:dyDescent="0.25">
      <c r="B888" t="s">
        <v>6869</v>
      </c>
      <c r="F888" t="str">
        <f t="shared" si="26"/>
        <v>68Guavatá</v>
      </c>
      <c r="G888" t="s">
        <v>5451</v>
      </c>
      <c r="H888" t="str">
        <f t="shared" si="27"/>
        <v>Santander</v>
      </c>
      <c r="I888">
        <v>68324</v>
      </c>
      <c r="J888" t="s">
        <v>3480</v>
      </c>
    </row>
    <row r="889" spans="2:10" x14ac:dyDescent="0.25">
      <c r="B889" t="s">
        <v>6548</v>
      </c>
      <c r="F889" t="str">
        <f t="shared" si="26"/>
        <v>68Güepsa</v>
      </c>
      <c r="G889" t="s">
        <v>5451</v>
      </c>
      <c r="H889" t="str">
        <f t="shared" si="27"/>
        <v>Santander</v>
      </c>
      <c r="I889">
        <v>68327</v>
      </c>
      <c r="J889" t="s">
        <v>3482</v>
      </c>
    </row>
    <row r="890" spans="2:10" x14ac:dyDescent="0.25">
      <c r="B890" t="s">
        <v>6549</v>
      </c>
      <c r="F890" t="str">
        <f t="shared" si="26"/>
        <v>68Hato</v>
      </c>
      <c r="G890" t="s">
        <v>5451</v>
      </c>
      <c r="H890" t="str">
        <f t="shared" si="27"/>
        <v>Santander</v>
      </c>
      <c r="I890">
        <v>68344</v>
      </c>
      <c r="J890" t="s">
        <v>3484</v>
      </c>
    </row>
    <row r="891" spans="2:10" x14ac:dyDescent="0.25">
      <c r="B891" t="s">
        <v>6550</v>
      </c>
      <c r="F891" t="str">
        <f t="shared" si="26"/>
        <v>68Jesús María</v>
      </c>
      <c r="G891" t="s">
        <v>5451</v>
      </c>
      <c r="H891" t="str">
        <f t="shared" si="27"/>
        <v>Santander</v>
      </c>
      <c r="I891">
        <v>68368</v>
      </c>
      <c r="J891" t="s">
        <v>3485</v>
      </c>
    </row>
    <row r="892" spans="2:10" x14ac:dyDescent="0.25">
      <c r="B892" t="s">
        <v>6870</v>
      </c>
      <c r="F892" t="str">
        <f t="shared" si="26"/>
        <v>68Jordán</v>
      </c>
      <c r="G892" t="s">
        <v>5451</v>
      </c>
      <c r="H892" t="str">
        <f t="shared" si="27"/>
        <v>Santander</v>
      </c>
      <c r="I892">
        <v>68370</v>
      </c>
      <c r="J892" t="s">
        <v>5020</v>
      </c>
    </row>
    <row r="893" spans="2:10" x14ac:dyDescent="0.25">
      <c r="B893" t="s">
        <v>6551</v>
      </c>
      <c r="F893" t="str">
        <f t="shared" si="26"/>
        <v>68La Belleza</v>
      </c>
      <c r="G893" t="s">
        <v>5451</v>
      </c>
      <c r="H893" t="str">
        <f t="shared" si="27"/>
        <v>Santander</v>
      </c>
      <c r="I893">
        <v>68377</v>
      </c>
      <c r="J893" t="s">
        <v>3489</v>
      </c>
    </row>
    <row r="894" spans="2:10" x14ac:dyDescent="0.25">
      <c r="B894" t="s">
        <v>6552</v>
      </c>
      <c r="F894" t="str">
        <f t="shared" si="26"/>
        <v>68Landázuri</v>
      </c>
      <c r="G894" t="s">
        <v>5451</v>
      </c>
      <c r="H894" t="str">
        <f t="shared" si="27"/>
        <v>Santander</v>
      </c>
      <c r="I894">
        <v>68385</v>
      </c>
      <c r="J894" t="s">
        <v>3491</v>
      </c>
    </row>
    <row r="895" spans="2:10" x14ac:dyDescent="0.25">
      <c r="B895" t="s">
        <v>6553</v>
      </c>
      <c r="F895" t="str">
        <f t="shared" si="26"/>
        <v>68La Paz</v>
      </c>
      <c r="G895" t="s">
        <v>5451</v>
      </c>
      <c r="H895" t="str">
        <f t="shared" si="27"/>
        <v>Santander</v>
      </c>
      <c r="I895">
        <v>68397</v>
      </c>
      <c r="J895" t="s">
        <v>3495</v>
      </c>
    </row>
    <row r="896" spans="2:10" x14ac:dyDescent="0.25">
      <c r="B896" t="s">
        <v>6554</v>
      </c>
      <c r="F896" t="str">
        <f t="shared" si="26"/>
        <v>68Lebríja</v>
      </c>
      <c r="G896" t="s">
        <v>5451</v>
      </c>
      <c r="H896" t="str">
        <f t="shared" si="27"/>
        <v>Santander</v>
      </c>
      <c r="I896">
        <v>68406</v>
      </c>
      <c r="J896" t="s">
        <v>4787</v>
      </c>
    </row>
    <row r="897" spans="2:10" x14ac:dyDescent="0.25">
      <c r="B897" t="s">
        <v>6555</v>
      </c>
      <c r="F897" t="str">
        <f t="shared" si="26"/>
        <v>68Los Santos</v>
      </c>
      <c r="G897" t="s">
        <v>5451</v>
      </c>
      <c r="H897" t="str">
        <f t="shared" si="27"/>
        <v>Santander</v>
      </c>
      <c r="I897">
        <v>68418</v>
      </c>
      <c r="J897" t="s">
        <v>3497</v>
      </c>
    </row>
    <row r="898" spans="2:10" x14ac:dyDescent="0.25">
      <c r="B898" t="s">
        <v>6556</v>
      </c>
      <c r="F898" t="str">
        <f t="shared" si="26"/>
        <v>68Macaravita</v>
      </c>
      <c r="G898" t="s">
        <v>5451</v>
      </c>
      <c r="H898" t="str">
        <f t="shared" si="27"/>
        <v>Santander</v>
      </c>
      <c r="I898">
        <v>68425</v>
      </c>
      <c r="J898" t="s">
        <v>3499</v>
      </c>
    </row>
    <row r="899" spans="2:10" x14ac:dyDescent="0.25">
      <c r="B899" t="s">
        <v>6557</v>
      </c>
      <c r="F899" t="str">
        <f t="shared" si="26"/>
        <v>68Málaga</v>
      </c>
      <c r="G899" t="s">
        <v>5451</v>
      </c>
      <c r="H899" t="str">
        <f t="shared" si="27"/>
        <v>Santander</v>
      </c>
      <c r="I899">
        <v>68432</v>
      </c>
      <c r="J899" t="s">
        <v>3501</v>
      </c>
    </row>
    <row r="900" spans="2:10" x14ac:dyDescent="0.25">
      <c r="B900" t="s">
        <v>6558</v>
      </c>
      <c r="F900" t="str">
        <f t="shared" ref="F900:F963" si="28">CONCATENATE(G900,J900)</f>
        <v>68Matanza</v>
      </c>
      <c r="G900" t="s">
        <v>5451</v>
      </c>
      <c r="H900" t="str">
        <f t="shared" si="27"/>
        <v>Santander</v>
      </c>
      <c r="I900">
        <v>68444</v>
      </c>
      <c r="J900" t="s">
        <v>3505</v>
      </c>
    </row>
    <row r="901" spans="2:10" x14ac:dyDescent="0.25">
      <c r="B901" t="s">
        <v>6559</v>
      </c>
      <c r="F901" t="str">
        <f t="shared" si="28"/>
        <v>68Mogotes</v>
      </c>
      <c r="G901" t="s">
        <v>5451</v>
      </c>
      <c r="H901" t="str">
        <f t="shared" ref="H901:H964" si="29">VLOOKUP(G901,$C$4:$D$36,2,FALSE)</f>
        <v>Santander</v>
      </c>
      <c r="I901">
        <v>68464</v>
      </c>
      <c r="J901" t="s">
        <v>3508</v>
      </c>
    </row>
    <row r="902" spans="2:10" x14ac:dyDescent="0.25">
      <c r="B902" t="s">
        <v>6560</v>
      </c>
      <c r="F902" t="str">
        <f t="shared" si="28"/>
        <v>68Molagavita</v>
      </c>
      <c r="G902" t="s">
        <v>5451</v>
      </c>
      <c r="H902" t="str">
        <f t="shared" si="29"/>
        <v>Santander</v>
      </c>
      <c r="I902">
        <v>68468</v>
      </c>
      <c r="J902" t="s">
        <v>3514</v>
      </c>
    </row>
    <row r="903" spans="2:10" x14ac:dyDescent="0.25">
      <c r="B903" t="s">
        <v>6561</v>
      </c>
      <c r="F903" t="str">
        <f t="shared" si="28"/>
        <v>68Ocamonte</v>
      </c>
      <c r="G903" t="s">
        <v>5451</v>
      </c>
      <c r="H903" t="str">
        <f t="shared" si="29"/>
        <v>Santander</v>
      </c>
      <c r="I903">
        <v>68498</v>
      </c>
      <c r="J903" t="s">
        <v>3517</v>
      </c>
    </row>
    <row r="904" spans="2:10" x14ac:dyDescent="0.25">
      <c r="B904" t="s">
        <v>6562</v>
      </c>
      <c r="F904" t="str">
        <f t="shared" si="28"/>
        <v>68Oiba</v>
      </c>
      <c r="G904" t="s">
        <v>5451</v>
      </c>
      <c r="H904" t="str">
        <f t="shared" si="29"/>
        <v>Santander</v>
      </c>
      <c r="I904">
        <v>68500</v>
      </c>
      <c r="J904" t="s">
        <v>3520</v>
      </c>
    </row>
    <row r="905" spans="2:10" x14ac:dyDescent="0.25">
      <c r="B905" t="s">
        <v>6563</v>
      </c>
      <c r="F905" t="str">
        <f t="shared" si="28"/>
        <v>68Onzaga</v>
      </c>
      <c r="G905" t="s">
        <v>5451</v>
      </c>
      <c r="H905" t="str">
        <f t="shared" si="29"/>
        <v>Santander</v>
      </c>
      <c r="I905">
        <v>68502</v>
      </c>
      <c r="J905" t="s">
        <v>3523</v>
      </c>
    </row>
    <row r="906" spans="2:10" x14ac:dyDescent="0.25">
      <c r="B906" t="s">
        <v>6564</v>
      </c>
      <c r="F906" t="str">
        <f t="shared" si="28"/>
        <v>68Palmar</v>
      </c>
      <c r="G906" t="s">
        <v>5451</v>
      </c>
      <c r="H906" t="str">
        <f t="shared" si="29"/>
        <v>Santander</v>
      </c>
      <c r="I906">
        <v>68522</v>
      </c>
      <c r="J906" t="s">
        <v>3524</v>
      </c>
    </row>
    <row r="907" spans="2:10" x14ac:dyDescent="0.25">
      <c r="B907" t="s">
        <v>6565</v>
      </c>
      <c r="F907" t="str">
        <f t="shared" si="28"/>
        <v>68Palmas del Socorro</v>
      </c>
      <c r="G907" t="s">
        <v>5451</v>
      </c>
      <c r="H907" t="str">
        <f t="shared" si="29"/>
        <v>Santander</v>
      </c>
      <c r="I907">
        <v>68524</v>
      </c>
      <c r="J907" t="s">
        <v>3525</v>
      </c>
    </row>
    <row r="908" spans="2:10" x14ac:dyDescent="0.25">
      <c r="B908" t="s">
        <v>6566</v>
      </c>
      <c r="F908" t="str">
        <f t="shared" si="28"/>
        <v>68Páramo</v>
      </c>
      <c r="G908" t="s">
        <v>5451</v>
      </c>
      <c r="H908" t="str">
        <f t="shared" si="29"/>
        <v>Santander</v>
      </c>
      <c r="I908">
        <v>68533</v>
      </c>
      <c r="J908" t="s">
        <v>3527</v>
      </c>
    </row>
    <row r="909" spans="2:10" x14ac:dyDescent="0.25">
      <c r="B909" t="s">
        <v>6567</v>
      </c>
      <c r="F909" t="str">
        <f t="shared" si="28"/>
        <v>68Piedecuesta</v>
      </c>
      <c r="G909" t="s">
        <v>5451</v>
      </c>
      <c r="H909" t="str">
        <f t="shared" si="29"/>
        <v>Santander</v>
      </c>
      <c r="I909">
        <v>68547</v>
      </c>
      <c r="J909" t="s">
        <v>3530</v>
      </c>
    </row>
    <row r="910" spans="2:10" x14ac:dyDescent="0.25">
      <c r="B910" t="s">
        <v>6568</v>
      </c>
      <c r="F910" t="str">
        <f t="shared" si="28"/>
        <v>68Pinchote</v>
      </c>
      <c r="G910" t="s">
        <v>5451</v>
      </c>
      <c r="H910" t="str">
        <f t="shared" si="29"/>
        <v>Santander</v>
      </c>
      <c r="I910">
        <v>68549</v>
      </c>
      <c r="J910" t="s">
        <v>3541</v>
      </c>
    </row>
    <row r="911" spans="2:10" x14ac:dyDescent="0.25">
      <c r="B911" t="s">
        <v>6569</v>
      </c>
      <c r="F911" t="str">
        <f t="shared" si="28"/>
        <v>68Puente Nacional</v>
      </c>
      <c r="G911" t="s">
        <v>5451</v>
      </c>
      <c r="H911" t="str">
        <f t="shared" si="29"/>
        <v>Santander</v>
      </c>
      <c r="I911">
        <v>68572</v>
      </c>
      <c r="J911" t="s">
        <v>3543</v>
      </c>
    </row>
    <row r="912" spans="2:10" x14ac:dyDescent="0.25">
      <c r="B912" t="s">
        <v>6570</v>
      </c>
      <c r="F912" t="str">
        <f t="shared" si="28"/>
        <v>68Puerto Parra</v>
      </c>
      <c r="G912" t="s">
        <v>5451</v>
      </c>
      <c r="H912" t="str">
        <f t="shared" si="29"/>
        <v>Santander</v>
      </c>
      <c r="I912">
        <v>68573</v>
      </c>
      <c r="J912" t="s">
        <v>3545</v>
      </c>
    </row>
    <row r="913" spans="2:10" x14ac:dyDescent="0.25">
      <c r="B913" t="s">
        <v>6571</v>
      </c>
      <c r="F913" t="str">
        <f t="shared" si="28"/>
        <v>68Puerto Wilches</v>
      </c>
      <c r="G913" t="s">
        <v>5451</v>
      </c>
      <c r="H913" t="str">
        <f t="shared" si="29"/>
        <v>Santander</v>
      </c>
      <c r="I913">
        <v>68575</v>
      </c>
      <c r="J913" t="s">
        <v>3548</v>
      </c>
    </row>
    <row r="914" spans="2:10" x14ac:dyDescent="0.25">
      <c r="B914" t="s">
        <v>6572</v>
      </c>
      <c r="F914" t="str">
        <f t="shared" si="28"/>
        <v>68Rionegro</v>
      </c>
      <c r="G914" t="s">
        <v>5451</v>
      </c>
      <c r="H914" t="str">
        <f t="shared" si="29"/>
        <v>Santander</v>
      </c>
      <c r="I914">
        <v>68615</v>
      </c>
      <c r="J914" t="s">
        <v>334</v>
      </c>
    </row>
    <row r="915" spans="2:10" x14ac:dyDescent="0.25">
      <c r="B915" t="s">
        <v>6573</v>
      </c>
      <c r="F915" t="str">
        <f t="shared" si="28"/>
        <v>68Sabana de Torres</v>
      </c>
      <c r="G915" t="s">
        <v>5451</v>
      </c>
      <c r="H915" t="str">
        <f t="shared" si="29"/>
        <v>Santander</v>
      </c>
      <c r="I915">
        <v>68655</v>
      </c>
      <c r="J915" t="s">
        <v>3557</v>
      </c>
    </row>
    <row r="916" spans="2:10" x14ac:dyDescent="0.25">
      <c r="B916" t="s">
        <v>6574</v>
      </c>
      <c r="F916" t="str">
        <f t="shared" si="28"/>
        <v>68San Andrés</v>
      </c>
      <c r="G916" t="s">
        <v>5451</v>
      </c>
      <c r="H916" t="str">
        <f t="shared" si="29"/>
        <v>Santander</v>
      </c>
      <c r="I916">
        <v>68669</v>
      </c>
      <c r="J916" t="s">
        <v>3560</v>
      </c>
    </row>
    <row r="917" spans="2:10" x14ac:dyDescent="0.25">
      <c r="B917" t="s">
        <v>6575</v>
      </c>
      <c r="F917" t="str">
        <f t="shared" si="28"/>
        <v>68San Benito</v>
      </c>
      <c r="G917" t="s">
        <v>5451</v>
      </c>
      <c r="H917" t="str">
        <f t="shared" si="29"/>
        <v>Santander</v>
      </c>
      <c r="I917">
        <v>68673</v>
      </c>
      <c r="J917" t="s">
        <v>3563</v>
      </c>
    </row>
    <row r="918" spans="2:10" x14ac:dyDescent="0.25">
      <c r="B918" t="s">
        <v>6576</v>
      </c>
      <c r="F918" t="str">
        <f t="shared" si="28"/>
        <v>68San Gil</v>
      </c>
      <c r="G918" t="s">
        <v>5451</v>
      </c>
      <c r="H918" t="str">
        <f t="shared" si="29"/>
        <v>Santander</v>
      </c>
      <c r="I918">
        <v>68679</v>
      </c>
      <c r="J918" t="s">
        <v>3566</v>
      </c>
    </row>
    <row r="919" spans="2:10" x14ac:dyDescent="0.25">
      <c r="B919" t="s">
        <v>6577</v>
      </c>
      <c r="F919" t="str">
        <f t="shared" si="28"/>
        <v>68San Joaquín</v>
      </c>
      <c r="G919" t="s">
        <v>5451</v>
      </c>
      <c r="H919" t="str">
        <f t="shared" si="29"/>
        <v>Santander</v>
      </c>
      <c r="I919">
        <v>68682</v>
      </c>
      <c r="J919" t="s">
        <v>3571</v>
      </c>
    </row>
    <row r="920" spans="2:10" x14ac:dyDescent="0.25">
      <c r="B920" t="s">
        <v>6578</v>
      </c>
      <c r="F920" t="str">
        <f t="shared" si="28"/>
        <v>68San José de Miranda</v>
      </c>
      <c r="G920" t="s">
        <v>5451</v>
      </c>
      <c r="H920" t="str">
        <f t="shared" si="29"/>
        <v>Santander</v>
      </c>
      <c r="I920">
        <v>68684</v>
      </c>
      <c r="J920" t="s">
        <v>4788</v>
      </c>
    </row>
    <row r="921" spans="2:10" x14ac:dyDescent="0.25">
      <c r="B921" t="s">
        <v>6579</v>
      </c>
      <c r="F921" t="str">
        <f t="shared" si="28"/>
        <v>68San Miguel</v>
      </c>
      <c r="G921" t="s">
        <v>5451</v>
      </c>
      <c r="H921" t="str">
        <f t="shared" si="29"/>
        <v>Santander</v>
      </c>
      <c r="I921">
        <v>68686</v>
      </c>
      <c r="J921" t="s">
        <v>3575</v>
      </c>
    </row>
    <row r="922" spans="2:10" x14ac:dyDescent="0.25">
      <c r="B922" t="s">
        <v>6580</v>
      </c>
      <c r="F922" t="str">
        <f t="shared" si="28"/>
        <v>68San Vicente de Chucurí</v>
      </c>
      <c r="G922" t="s">
        <v>5451</v>
      </c>
      <c r="H922" t="str">
        <f t="shared" si="29"/>
        <v>Santander</v>
      </c>
      <c r="I922">
        <v>68689</v>
      </c>
      <c r="J922" t="s">
        <v>4789</v>
      </c>
    </row>
    <row r="923" spans="2:10" x14ac:dyDescent="0.25">
      <c r="B923" t="s">
        <v>6581</v>
      </c>
      <c r="F923" t="str">
        <f t="shared" si="28"/>
        <v>68Santa Bárbara</v>
      </c>
      <c r="G923" t="s">
        <v>5451</v>
      </c>
      <c r="H923" t="str">
        <f t="shared" si="29"/>
        <v>Santander</v>
      </c>
      <c r="I923">
        <v>68705</v>
      </c>
      <c r="J923" t="s">
        <v>382</v>
      </c>
    </row>
    <row r="924" spans="2:10" x14ac:dyDescent="0.25">
      <c r="B924" t="s">
        <v>6582</v>
      </c>
      <c r="F924" t="str">
        <f t="shared" si="28"/>
        <v>68Santa Helena del Opón</v>
      </c>
      <c r="G924" t="s">
        <v>5451</v>
      </c>
      <c r="H924" t="str">
        <f t="shared" si="29"/>
        <v>Santander</v>
      </c>
      <c r="I924">
        <v>68720</v>
      </c>
      <c r="J924" t="s">
        <v>3581</v>
      </c>
    </row>
    <row r="925" spans="2:10" x14ac:dyDescent="0.25">
      <c r="B925" t="s">
        <v>6583</v>
      </c>
      <c r="F925" t="str">
        <f t="shared" si="28"/>
        <v>68Simacota</v>
      </c>
      <c r="G925" t="s">
        <v>5451</v>
      </c>
      <c r="H925" t="str">
        <f t="shared" si="29"/>
        <v>Santander</v>
      </c>
      <c r="I925">
        <v>68745</v>
      </c>
      <c r="J925" t="s">
        <v>3583</v>
      </c>
    </row>
    <row r="926" spans="2:10" x14ac:dyDescent="0.25">
      <c r="B926" t="s">
        <v>6584</v>
      </c>
      <c r="F926" t="str">
        <f t="shared" si="28"/>
        <v>68Socorro</v>
      </c>
      <c r="G926" t="s">
        <v>5451</v>
      </c>
      <c r="H926" t="str">
        <f t="shared" si="29"/>
        <v>Santander</v>
      </c>
      <c r="I926">
        <v>68755</v>
      </c>
      <c r="J926" t="s">
        <v>3587</v>
      </c>
    </row>
    <row r="927" spans="2:10" x14ac:dyDescent="0.25">
      <c r="B927" t="s">
        <v>6585</v>
      </c>
      <c r="F927" t="str">
        <f t="shared" si="28"/>
        <v>68Suaita</v>
      </c>
      <c r="G927" t="s">
        <v>5451</v>
      </c>
      <c r="H927" t="str">
        <f t="shared" si="29"/>
        <v>Santander</v>
      </c>
      <c r="I927">
        <v>68770</v>
      </c>
      <c r="J927" t="s">
        <v>3594</v>
      </c>
    </row>
    <row r="928" spans="2:10" x14ac:dyDescent="0.25">
      <c r="B928" t="s">
        <v>6586</v>
      </c>
      <c r="F928" t="str">
        <f t="shared" si="28"/>
        <v>68Sucre</v>
      </c>
      <c r="G928" t="s">
        <v>5451</v>
      </c>
      <c r="H928" t="str">
        <f t="shared" si="29"/>
        <v>Santander</v>
      </c>
      <c r="I928">
        <v>68773</v>
      </c>
      <c r="J928" t="s">
        <v>1853</v>
      </c>
    </row>
    <row r="929" spans="2:10" x14ac:dyDescent="0.25">
      <c r="B929" t="s">
        <v>6587</v>
      </c>
      <c r="F929" t="str">
        <f t="shared" si="28"/>
        <v>68Suratá</v>
      </c>
      <c r="G929" t="s">
        <v>5451</v>
      </c>
      <c r="H929" t="str">
        <f t="shared" si="29"/>
        <v>Santander</v>
      </c>
      <c r="I929">
        <v>68780</v>
      </c>
      <c r="J929" t="s">
        <v>3602</v>
      </c>
    </row>
    <row r="930" spans="2:10" x14ac:dyDescent="0.25">
      <c r="B930" t="s">
        <v>6588</v>
      </c>
      <c r="F930" t="str">
        <f t="shared" si="28"/>
        <v>68Tona</v>
      </c>
      <c r="G930" t="s">
        <v>5451</v>
      </c>
      <c r="H930" t="str">
        <f t="shared" si="29"/>
        <v>Santander</v>
      </c>
      <c r="I930">
        <v>68820</v>
      </c>
      <c r="J930" t="s">
        <v>3605</v>
      </c>
    </row>
    <row r="931" spans="2:10" x14ac:dyDescent="0.25">
      <c r="B931" t="s">
        <v>6589</v>
      </c>
      <c r="F931" t="str">
        <f t="shared" si="28"/>
        <v>68Valle de San José</v>
      </c>
      <c r="G931" t="s">
        <v>5451</v>
      </c>
      <c r="H931" t="str">
        <f t="shared" si="29"/>
        <v>Santander</v>
      </c>
      <c r="I931">
        <v>68855</v>
      </c>
      <c r="J931" t="s">
        <v>3608</v>
      </c>
    </row>
    <row r="932" spans="2:10" x14ac:dyDescent="0.25">
      <c r="B932" t="s">
        <v>6590</v>
      </c>
      <c r="F932" t="str">
        <f t="shared" si="28"/>
        <v>68Vélez</v>
      </c>
      <c r="G932" t="s">
        <v>5451</v>
      </c>
      <c r="H932" t="str">
        <f t="shared" si="29"/>
        <v>Santander</v>
      </c>
      <c r="I932">
        <v>68861</v>
      </c>
      <c r="J932" t="s">
        <v>3609</v>
      </c>
    </row>
    <row r="933" spans="2:10" x14ac:dyDescent="0.25">
      <c r="B933" t="s">
        <v>6591</v>
      </c>
      <c r="F933" t="str">
        <f t="shared" si="28"/>
        <v>68Vetas</v>
      </c>
      <c r="G933" t="s">
        <v>5451</v>
      </c>
      <c r="H933" t="str">
        <f t="shared" si="29"/>
        <v>Santander</v>
      </c>
      <c r="I933">
        <v>68867</v>
      </c>
      <c r="J933" t="s">
        <v>3614</v>
      </c>
    </row>
    <row r="934" spans="2:10" x14ac:dyDescent="0.25">
      <c r="B934" t="s">
        <v>6916</v>
      </c>
      <c r="F934" t="str">
        <f t="shared" si="28"/>
        <v>68Villanueva</v>
      </c>
      <c r="G934" t="s">
        <v>5451</v>
      </c>
      <c r="H934" t="str">
        <f t="shared" si="29"/>
        <v>Santander</v>
      </c>
      <c r="I934">
        <v>68872</v>
      </c>
      <c r="J934" t="s">
        <v>1002</v>
      </c>
    </row>
    <row r="935" spans="2:10" x14ac:dyDescent="0.25">
      <c r="B935" t="s">
        <v>6592</v>
      </c>
      <c r="F935" t="str">
        <f t="shared" si="28"/>
        <v>68Zapatoca</v>
      </c>
      <c r="G935" t="s">
        <v>5451</v>
      </c>
      <c r="H935" t="str">
        <f t="shared" si="29"/>
        <v>Santander</v>
      </c>
      <c r="I935">
        <v>68895</v>
      </c>
      <c r="J935" t="s">
        <v>3617</v>
      </c>
    </row>
    <row r="936" spans="2:10" x14ac:dyDescent="0.25">
      <c r="B936" t="s">
        <v>6593</v>
      </c>
      <c r="F936" t="str">
        <f t="shared" si="28"/>
        <v>70Sincelejo</v>
      </c>
      <c r="G936" t="s">
        <v>5454</v>
      </c>
      <c r="H936" t="str">
        <f t="shared" si="29"/>
        <v>Sucre</v>
      </c>
      <c r="I936">
        <v>70001</v>
      </c>
      <c r="J936" t="s">
        <v>3619</v>
      </c>
    </row>
    <row r="937" spans="2:10" x14ac:dyDescent="0.25">
      <c r="B937" t="s">
        <v>6594</v>
      </c>
      <c r="F937" t="str">
        <f t="shared" si="28"/>
        <v>70Buenavista</v>
      </c>
      <c r="G937" t="s">
        <v>5454</v>
      </c>
      <c r="H937" t="str">
        <f t="shared" si="29"/>
        <v>Sucre</v>
      </c>
      <c r="I937">
        <v>70110</v>
      </c>
      <c r="J937" t="s">
        <v>1028</v>
      </c>
    </row>
    <row r="938" spans="2:10" x14ac:dyDescent="0.25">
      <c r="B938" t="s">
        <v>6595</v>
      </c>
      <c r="F938" t="str">
        <f t="shared" si="28"/>
        <v>70Caimito</v>
      </c>
      <c r="G938" t="s">
        <v>5454</v>
      </c>
      <c r="H938" t="str">
        <f t="shared" si="29"/>
        <v>Sucre</v>
      </c>
      <c r="I938">
        <v>70124</v>
      </c>
      <c r="J938" t="s">
        <v>3638</v>
      </c>
    </row>
    <row r="939" spans="2:10" x14ac:dyDescent="0.25">
      <c r="B939" t="s">
        <v>6596</v>
      </c>
      <c r="F939" t="str">
        <f t="shared" si="28"/>
        <v>70Colosó</v>
      </c>
      <c r="G939" t="s">
        <v>5454</v>
      </c>
      <c r="H939" t="str">
        <f t="shared" si="29"/>
        <v>Sucre</v>
      </c>
      <c r="I939">
        <v>70204</v>
      </c>
      <c r="J939" t="s">
        <v>4791</v>
      </c>
    </row>
    <row r="940" spans="2:10" x14ac:dyDescent="0.25">
      <c r="B940" t="s">
        <v>6597</v>
      </c>
      <c r="F940" t="str">
        <f t="shared" si="28"/>
        <v>70Corozal</v>
      </c>
      <c r="G940" t="s">
        <v>5454</v>
      </c>
      <c r="H940" t="str">
        <f t="shared" si="29"/>
        <v>Sucre</v>
      </c>
      <c r="I940">
        <v>70215</v>
      </c>
      <c r="J940" t="s">
        <v>3650</v>
      </c>
    </row>
    <row r="941" spans="2:10" x14ac:dyDescent="0.25">
      <c r="B941" t="s">
        <v>6616</v>
      </c>
      <c r="F941" t="str">
        <f t="shared" si="28"/>
        <v>70Coveñas</v>
      </c>
      <c r="G941" t="s">
        <v>5454</v>
      </c>
      <c r="H941" t="str">
        <f t="shared" si="29"/>
        <v>Sucre</v>
      </c>
      <c r="I941">
        <v>70221</v>
      </c>
      <c r="J941" t="s">
        <v>3659</v>
      </c>
    </row>
    <row r="942" spans="2:10" x14ac:dyDescent="0.25">
      <c r="B942" t="s">
        <v>6598</v>
      </c>
      <c r="F942" t="str">
        <f t="shared" si="28"/>
        <v>70Chalán</v>
      </c>
      <c r="G942" t="s">
        <v>5454</v>
      </c>
      <c r="H942" t="str">
        <f t="shared" si="29"/>
        <v>Sucre</v>
      </c>
      <c r="I942">
        <v>70230</v>
      </c>
      <c r="J942" t="s">
        <v>3665</v>
      </c>
    </row>
    <row r="943" spans="2:10" x14ac:dyDescent="0.25">
      <c r="B943" t="s">
        <v>6871</v>
      </c>
      <c r="F943" t="str">
        <f t="shared" si="28"/>
        <v>70El Roble</v>
      </c>
      <c r="G943" t="s">
        <v>5454</v>
      </c>
      <c r="H943" t="str">
        <f t="shared" si="29"/>
        <v>Sucre</v>
      </c>
      <c r="I943">
        <v>70233</v>
      </c>
      <c r="J943" t="s">
        <v>3668</v>
      </c>
    </row>
    <row r="944" spans="2:10" x14ac:dyDescent="0.25">
      <c r="B944" t="s">
        <v>6599</v>
      </c>
      <c r="F944" t="str">
        <f t="shared" si="28"/>
        <v>70Galeras</v>
      </c>
      <c r="G944" t="s">
        <v>5454</v>
      </c>
      <c r="H944" t="str">
        <f t="shared" si="29"/>
        <v>Sucre</v>
      </c>
      <c r="I944">
        <v>70235</v>
      </c>
      <c r="J944" t="s">
        <v>4792</v>
      </c>
    </row>
    <row r="945" spans="2:10" x14ac:dyDescent="0.25">
      <c r="B945" t="s">
        <v>6600</v>
      </c>
      <c r="F945" t="str">
        <f t="shared" si="28"/>
        <v>70Guaranda</v>
      </c>
      <c r="G945" t="s">
        <v>5454</v>
      </c>
      <c r="H945" t="str">
        <f t="shared" si="29"/>
        <v>Sucre</v>
      </c>
      <c r="I945">
        <v>70265</v>
      </c>
      <c r="J945" t="s">
        <v>3682</v>
      </c>
    </row>
    <row r="946" spans="2:10" x14ac:dyDescent="0.25">
      <c r="B946" t="s">
        <v>6601</v>
      </c>
      <c r="F946" t="str">
        <f t="shared" si="28"/>
        <v>70La Unión</v>
      </c>
      <c r="G946" t="s">
        <v>5454</v>
      </c>
      <c r="H946" t="str">
        <f t="shared" si="29"/>
        <v>Sucre</v>
      </c>
      <c r="I946">
        <v>70400</v>
      </c>
      <c r="J946" t="s">
        <v>268</v>
      </c>
    </row>
    <row r="947" spans="2:10" x14ac:dyDescent="0.25">
      <c r="B947" t="s">
        <v>6602</v>
      </c>
      <c r="F947" t="str">
        <f t="shared" si="28"/>
        <v>70Los Palmitos</v>
      </c>
      <c r="G947" t="s">
        <v>5454</v>
      </c>
      <c r="H947" t="str">
        <f t="shared" si="29"/>
        <v>Sucre</v>
      </c>
      <c r="I947">
        <v>70418</v>
      </c>
      <c r="J947" t="s">
        <v>3699</v>
      </c>
    </row>
    <row r="948" spans="2:10" x14ac:dyDescent="0.25">
      <c r="B948" t="s">
        <v>6603</v>
      </c>
      <c r="F948" t="str">
        <f t="shared" si="28"/>
        <v>70Majagual</v>
      </c>
      <c r="G948" t="s">
        <v>5454</v>
      </c>
      <c r="H948" t="str">
        <f t="shared" si="29"/>
        <v>Sucre</v>
      </c>
      <c r="I948">
        <v>70429</v>
      </c>
      <c r="J948" t="s">
        <v>3708</v>
      </c>
    </row>
    <row r="949" spans="2:10" x14ac:dyDescent="0.25">
      <c r="B949" t="s">
        <v>6604</v>
      </c>
      <c r="F949" t="str">
        <f t="shared" si="28"/>
        <v>70Morroa</v>
      </c>
      <c r="G949" t="s">
        <v>5454</v>
      </c>
      <c r="H949" t="str">
        <f t="shared" si="29"/>
        <v>Sucre</v>
      </c>
      <c r="I949">
        <v>70473</v>
      </c>
      <c r="J949" t="s">
        <v>3729</v>
      </c>
    </row>
    <row r="950" spans="2:10" x14ac:dyDescent="0.25">
      <c r="B950" t="s">
        <v>6605</v>
      </c>
      <c r="F950" t="str">
        <f t="shared" si="28"/>
        <v>70Ovejas</v>
      </c>
      <c r="G950" t="s">
        <v>5454</v>
      </c>
      <c r="H950" t="str">
        <f t="shared" si="29"/>
        <v>Sucre</v>
      </c>
      <c r="I950">
        <v>70508</v>
      </c>
      <c r="J950" t="s">
        <v>3734</v>
      </c>
    </row>
    <row r="951" spans="2:10" x14ac:dyDescent="0.25">
      <c r="B951" t="s">
        <v>6606</v>
      </c>
      <c r="F951" t="str">
        <f t="shared" si="28"/>
        <v>70Palmito</v>
      </c>
      <c r="G951" t="s">
        <v>5454</v>
      </c>
      <c r="H951" t="str">
        <f t="shared" si="29"/>
        <v>Sucre</v>
      </c>
      <c r="I951">
        <v>70523</v>
      </c>
      <c r="J951" t="s">
        <v>3742</v>
      </c>
    </row>
    <row r="952" spans="2:10" x14ac:dyDescent="0.25">
      <c r="B952" t="s">
        <v>6607</v>
      </c>
      <c r="F952" t="str">
        <f t="shared" si="28"/>
        <v>70Sampués</v>
      </c>
      <c r="G952" t="s">
        <v>5454</v>
      </c>
      <c r="H952" t="str">
        <f t="shared" si="29"/>
        <v>Sucre</v>
      </c>
      <c r="I952">
        <v>70670</v>
      </c>
      <c r="J952" t="s">
        <v>4794</v>
      </c>
    </row>
    <row r="953" spans="2:10" x14ac:dyDescent="0.25">
      <c r="B953" t="s">
        <v>6608</v>
      </c>
      <c r="F953" t="str">
        <f t="shared" si="28"/>
        <v>70San Benito Abad</v>
      </c>
      <c r="G953" t="s">
        <v>5454</v>
      </c>
      <c r="H953" t="str">
        <f t="shared" si="29"/>
        <v>Sucre</v>
      </c>
      <c r="I953">
        <v>70678</v>
      </c>
      <c r="J953" t="s">
        <v>3765</v>
      </c>
    </row>
    <row r="954" spans="2:10" x14ac:dyDescent="0.25">
      <c r="B954" t="s">
        <v>6609</v>
      </c>
      <c r="F954" t="str">
        <f t="shared" si="28"/>
        <v>70San Juan de Betulia</v>
      </c>
      <c r="G954" t="s">
        <v>5454</v>
      </c>
      <c r="H954" t="str">
        <f t="shared" si="29"/>
        <v>Sucre</v>
      </c>
      <c r="I954">
        <v>70702</v>
      </c>
      <c r="J954" t="s">
        <v>3779</v>
      </c>
    </row>
    <row r="955" spans="2:10" x14ac:dyDescent="0.25">
      <c r="B955" t="s">
        <v>6610</v>
      </c>
      <c r="F955" t="str">
        <f t="shared" si="28"/>
        <v>70San Marcos</v>
      </c>
      <c r="G955" t="s">
        <v>5454</v>
      </c>
      <c r="H955" t="str">
        <f t="shared" si="29"/>
        <v>Sucre</v>
      </c>
      <c r="I955">
        <v>70708</v>
      </c>
      <c r="J955" t="s">
        <v>3783</v>
      </c>
    </row>
    <row r="956" spans="2:10" x14ac:dyDescent="0.25">
      <c r="B956" t="s">
        <v>6611</v>
      </c>
      <c r="F956" t="str">
        <f t="shared" si="28"/>
        <v>70San Onofre</v>
      </c>
      <c r="G956" t="s">
        <v>5454</v>
      </c>
      <c r="H956" t="str">
        <f t="shared" si="29"/>
        <v>Sucre</v>
      </c>
      <c r="I956">
        <v>70713</v>
      </c>
      <c r="J956" t="s">
        <v>3801</v>
      </c>
    </row>
    <row r="957" spans="2:10" x14ac:dyDescent="0.25">
      <c r="B957" t="s">
        <v>6612</v>
      </c>
      <c r="F957" t="str">
        <f t="shared" si="28"/>
        <v>70San Pedro</v>
      </c>
      <c r="G957" t="s">
        <v>5454</v>
      </c>
      <c r="H957" t="str">
        <f t="shared" si="29"/>
        <v>Sucre</v>
      </c>
      <c r="I957">
        <v>70717</v>
      </c>
      <c r="J957" t="s">
        <v>3823</v>
      </c>
    </row>
    <row r="958" spans="2:10" x14ac:dyDescent="0.25">
      <c r="B958" t="s">
        <v>6613</v>
      </c>
      <c r="F958" t="str">
        <f t="shared" si="28"/>
        <v>70Sincé</v>
      </c>
      <c r="G958" t="s">
        <v>5454</v>
      </c>
      <c r="H958" t="str">
        <f t="shared" si="29"/>
        <v>Sucre</v>
      </c>
      <c r="I958">
        <v>70742</v>
      </c>
      <c r="J958" t="s">
        <v>4795</v>
      </c>
    </row>
    <row r="959" spans="2:10" x14ac:dyDescent="0.25">
      <c r="B959" t="s">
        <v>6614</v>
      </c>
      <c r="F959" t="str">
        <f t="shared" si="28"/>
        <v>70Sucre</v>
      </c>
      <c r="G959" t="s">
        <v>5454</v>
      </c>
      <c r="H959" t="str">
        <f t="shared" si="29"/>
        <v>Sucre</v>
      </c>
      <c r="I959">
        <v>70771</v>
      </c>
      <c r="J959" t="s">
        <v>1853</v>
      </c>
    </row>
    <row r="960" spans="2:10" x14ac:dyDescent="0.25">
      <c r="B960" t="s">
        <v>6615</v>
      </c>
      <c r="F960" t="str">
        <f t="shared" si="28"/>
        <v>70Santiago de Tolú</v>
      </c>
      <c r="G960" t="s">
        <v>5454</v>
      </c>
      <c r="H960" t="str">
        <f t="shared" si="29"/>
        <v>Sucre</v>
      </c>
      <c r="I960">
        <v>70820</v>
      </c>
      <c r="J960" t="s">
        <v>4796</v>
      </c>
    </row>
    <row r="961" spans="2:10" x14ac:dyDescent="0.25">
      <c r="B961" t="s">
        <v>6617</v>
      </c>
      <c r="F961" t="str">
        <f t="shared" si="28"/>
        <v>70Toluviejo</v>
      </c>
      <c r="G961" t="s">
        <v>5454</v>
      </c>
      <c r="H961" t="str">
        <f t="shared" si="29"/>
        <v>Sucre</v>
      </c>
      <c r="I961">
        <v>70823</v>
      </c>
      <c r="J961" t="s">
        <v>4797</v>
      </c>
    </row>
    <row r="962" spans="2:10" x14ac:dyDescent="0.25">
      <c r="B962" t="s">
        <v>6618</v>
      </c>
      <c r="F962" t="str">
        <f t="shared" si="28"/>
        <v>73Ibagué</v>
      </c>
      <c r="G962" t="s">
        <v>5455</v>
      </c>
      <c r="H962" t="str">
        <f t="shared" si="29"/>
        <v>Tolima</v>
      </c>
      <c r="I962">
        <v>73001</v>
      </c>
      <c r="J962" t="s">
        <v>3863</v>
      </c>
    </row>
    <row r="963" spans="2:10" x14ac:dyDescent="0.25">
      <c r="B963" t="s">
        <v>6619</v>
      </c>
      <c r="F963" t="str">
        <f t="shared" si="28"/>
        <v>73Alpujarra</v>
      </c>
      <c r="G963" t="s">
        <v>5455</v>
      </c>
      <c r="H963" t="str">
        <f t="shared" si="29"/>
        <v>Tolima</v>
      </c>
      <c r="I963">
        <v>73024</v>
      </c>
      <c r="J963" t="s">
        <v>3905</v>
      </c>
    </row>
    <row r="964" spans="2:10" x14ac:dyDescent="0.25">
      <c r="B964" t="s">
        <v>6620</v>
      </c>
      <c r="F964" t="str">
        <f t="shared" ref="F964:F1027" si="30">CONCATENATE(G964,J964)</f>
        <v>73Alvarado</v>
      </c>
      <c r="G964" t="s">
        <v>5455</v>
      </c>
      <c r="H964" t="str">
        <f t="shared" si="29"/>
        <v>Tolima</v>
      </c>
      <c r="I964">
        <v>73026</v>
      </c>
      <c r="J964" t="s">
        <v>3908</v>
      </c>
    </row>
    <row r="965" spans="2:10" x14ac:dyDescent="0.25">
      <c r="B965" t="s">
        <v>6621</v>
      </c>
      <c r="F965" t="str">
        <f t="shared" si="30"/>
        <v>73Ambalema</v>
      </c>
      <c r="G965" t="s">
        <v>5455</v>
      </c>
      <c r="H965" t="str">
        <f t="shared" ref="H965:H1028" si="31">VLOOKUP(G965,$C$4:$D$36,2,FALSE)</f>
        <v>Tolima</v>
      </c>
      <c r="I965">
        <v>73030</v>
      </c>
      <c r="J965" t="s">
        <v>3912</v>
      </c>
    </row>
    <row r="966" spans="2:10" x14ac:dyDescent="0.25">
      <c r="B966" t="s">
        <v>6622</v>
      </c>
      <c r="F966" t="str">
        <f t="shared" si="30"/>
        <v>73Anzoátegui</v>
      </c>
      <c r="G966" t="s">
        <v>5455</v>
      </c>
      <c r="H966" t="str">
        <f t="shared" si="31"/>
        <v>Tolima</v>
      </c>
      <c r="I966">
        <v>73043</v>
      </c>
      <c r="J966" t="s">
        <v>3915</v>
      </c>
    </row>
    <row r="967" spans="2:10" x14ac:dyDescent="0.25">
      <c r="B967" t="s">
        <v>6623</v>
      </c>
      <c r="F967" t="str">
        <f t="shared" si="30"/>
        <v>73Armero</v>
      </c>
      <c r="G967" t="s">
        <v>5455</v>
      </c>
      <c r="H967" t="str">
        <f t="shared" si="31"/>
        <v>Tolima</v>
      </c>
      <c r="I967">
        <v>73055</v>
      </c>
      <c r="J967" t="s">
        <v>4798</v>
      </c>
    </row>
    <row r="968" spans="2:10" x14ac:dyDescent="0.25">
      <c r="B968" t="s">
        <v>6624</v>
      </c>
      <c r="F968" t="str">
        <f t="shared" si="30"/>
        <v>73Ataco</v>
      </c>
      <c r="G968" t="s">
        <v>5455</v>
      </c>
      <c r="H968" t="str">
        <f t="shared" si="31"/>
        <v>Tolima</v>
      </c>
      <c r="I968">
        <v>73067</v>
      </c>
      <c r="J968" t="s">
        <v>3921</v>
      </c>
    </row>
    <row r="969" spans="2:10" x14ac:dyDescent="0.25">
      <c r="B969" t="s">
        <v>6625</v>
      </c>
      <c r="F969" t="str">
        <f t="shared" si="30"/>
        <v>73Cajamarca</v>
      </c>
      <c r="G969" t="s">
        <v>5455</v>
      </c>
      <c r="H969" t="str">
        <f t="shared" si="31"/>
        <v>Tolima</v>
      </c>
      <c r="I969">
        <v>73124</v>
      </c>
      <c r="J969" t="s">
        <v>3924</v>
      </c>
    </row>
    <row r="970" spans="2:10" x14ac:dyDescent="0.25">
      <c r="B970" t="s">
        <v>6626</v>
      </c>
      <c r="F970" t="str">
        <f t="shared" si="30"/>
        <v>73Carmen de Apicalá</v>
      </c>
      <c r="G970" t="s">
        <v>5455</v>
      </c>
      <c r="H970" t="str">
        <f t="shared" si="31"/>
        <v>Tolima</v>
      </c>
      <c r="I970">
        <v>73148</v>
      </c>
      <c r="J970" t="s">
        <v>4799</v>
      </c>
    </row>
    <row r="971" spans="2:10" x14ac:dyDescent="0.25">
      <c r="B971" t="s">
        <v>6627</v>
      </c>
      <c r="F971" t="str">
        <f t="shared" si="30"/>
        <v>73Casabianca</v>
      </c>
      <c r="G971" t="s">
        <v>5455</v>
      </c>
      <c r="H971" t="str">
        <f t="shared" si="31"/>
        <v>Tolima</v>
      </c>
      <c r="I971">
        <v>73152</v>
      </c>
      <c r="J971" t="s">
        <v>3930</v>
      </c>
    </row>
    <row r="972" spans="2:10" x14ac:dyDescent="0.25">
      <c r="B972" t="s">
        <v>6628</v>
      </c>
      <c r="F972" t="str">
        <f t="shared" si="30"/>
        <v>73Chaparral</v>
      </c>
      <c r="G972" t="s">
        <v>5455</v>
      </c>
      <c r="H972" t="str">
        <f t="shared" si="31"/>
        <v>Tolima</v>
      </c>
      <c r="I972">
        <v>73168</v>
      </c>
      <c r="J972" t="s">
        <v>3932</v>
      </c>
    </row>
    <row r="973" spans="2:10" x14ac:dyDescent="0.25">
      <c r="B973" t="s">
        <v>6629</v>
      </c>
      <c r="F973" t="str">
        <f t="shared" si="30"/>
        <v>73Coello</v>
      </c>
      <c r="G973" t="s">
        <v>5455</v>
      </c>
      <c r="H973" t="str">
        <f t="shared" si="31"/>
        <v>Tolima</v>
      </c>
      <c r="I973">
        <v>73200</v>
      </c>
      <c r="J973" t="s">
        <v>3940</v>
      </c>
    </row>
    <row r="974" spans="2:10" x14ac:dyDescent="0.25">
      <c r="B974" t="s">
        <v>6630</v>
      </c>
      <c r="F974" t="str">
        <f t="shared" si="30"/>
        <v>73Coyaima</v>
      </c>
      <c r="G974" t="s">
        <v>5455</v>
      </c>
      <c r="H974" t="str">
        <f t="shared" si="31"/>
        <v>Tolima</v>
      </c>
      <c r="I974">
        <v>73217</v>
      </c>
      <c r="J974" t="s">
        <v>3943</v>
      </c>
    </row>
    <row r="975" spans="2:10" x14ac:dyDescent="0.25">
      <c r="B975" t="s">
        <v>6631</v>
      </c>
      <c r="F975" t="str">
        <f t="shared" si="30"/>
        <v>73Cunday</v>
      </c>
      <c r="G975" t="s">
        <v>5455</v>
      </c>
      <c r="H975" t="str">
        <f t="shared" si="31"/>
        <v>Tolima</v>
      </c>
      <c r="I975">
        <v>73226</v>
      </c>
      <c r="J975" t="s">
        <v>3950</v>
      </c>
    </row>
    <row r="976" spans="2:10" x14ac:dyDescent="0.25">
      <c r="B976" t="s">
        <v>6632</v>
      </c>
      <c r="F976" t="str">
        <f t="shared" si="30"/>
        <v>73Dolores</v>
      </c>
      <c r="G976" t="s">
        <v>5455</v>
      </c>
      <c r="H976" t="str">
        <f t="shared" si="31"/>
        <v>Tolima</v>
      </c>
      <c r="I976">
        <v>73236</v>
      </c>
      <c r="J976" t="s">
        <v>3953</v>
      </c>
    </row>
    <row r="977" spans="2:10" x14ac:dyDescent="0.25">
      <c r="B977" t="s">
        <v>6633</v>
      </c>
      <c r="F977" t="str">
        <f t="shared" si="30"/>
        <v>73Espinal</v>
      </c>
      <c r="G977" t="s">
        <v>5455</v>
      </c>
      <c r="H977" t="str">
        <f t="shared" si="31"/>
        <v>Tolima</v>
      </c>
      <c r="I977">
        <v>73268</v>
      </c>
      <c r="J977" t="s">
        <v>3956</v>
      </c>
    </row>
    <row r="978" spans="2:10" x14ac:dyDescent="0.25">
      <c r="B978" t="s">
        <v>6873</v>
      </c>
      <c r="F978" t="str">
        <f t="shared" si="30"/>
        <v>73Falan</v>
      </c>
      <c r="G978" t="s">
        <v>5455</v>
      </c>
      <c r="H978" t="str">
        <f t="shared" si="31"/>
        <v>Tolima</v>
      </c>
      <c r="I978">
        <v>73270</v>
      </c>
      <c r="J978" t="s">
        <v>3963</v>
      </c>
    </row>
    <row r="979" spans="2:10" x14ac:dyDescent="0.25">
      <c r="B979" t="s">
        <v>6634</v>
      </c>
      <c r="F979" t="str">
        <f t="shared" si="30"/>
        <v>73Flandes</v>
      </c>
      <c r="G979" t="s">
        <v>5455</v>
      </c>
      <c r="H979" t="str">
        <f t="shared" si="31"/>
        <v>Tolima</v>
      </c>
      <c r="I979">
        <v>73275</v>
      </c>
      <c r="J979" t="s">
        <v>3967</v>
      </c>
    </row>
    <row r="980" spans="2:10" x14ac:dyDescent="0.25">
      <c r="B980" t="s">
        <v>6635</v>
      </c>
      <c r="F980" t="str">
        <f t="shared" si="30"/>
        <v>73Fresno</v>
      </c>
      <c r="G980" t="s">
        <v>5455</v>
      </c>
      <c r="H980" t="str">
        <f t="shared" si="31"/>
        <v>Tolima</v>
      </c>
      <c r="I980">
        <v>73283</v>
      </c>
      <c r="J980" t="s">
        <v>3970</v>
      </c>
    </row>
    <row r="981" spans="2:10" x14ac:dyDescent="0.25">
      <c r="B981" t="s">
        <v>6636</v>
      </c>
      <c r="F981" t="str">
        <f t="shared" si="30"/>
        <v>73Guamo</v>
      </c>
      <c r="G981" t="s">
        <v>5455</v>
      </c>
      <c r="H981" t="str">
        <f t="shared" si="31"/>
        <v>Tolima</v>
      </c>
      <c r="I981">
        <v>73319</v>
      </c>
      <c r="J981" t="s">
        <v>3975</v>
      </c>
    </row>
    <row r="982" spans="2:10" x14ac:dyDescent="0.25">
      <c r="B982" t="s">
        <v>6637</v>
      </c>
      <c r="F982" t="str">
        <f t="shared" si="30"/>
        <v>73Herveo</v>
      </c>
      <c r="G982" t="s">
        <v>5455</v>
      </c>
      <c r="H982" t="str">
        <f t="shared" si="31"/>
        <v>Tolima</v>
      </c>
      <c r="I982">
        <v>73347</v>
      </c>
      <c r="J982" t="s">
        <v>3983</v>
      </c>
    </row>
    <row r="983" spans="2:10" x14ac:dyDescent="0.25">
      <c r="B983" t="s">
        <v>6638</v>
      </c>
      <c r="F983" t="str">
        <f t="shared" si="30"/>
        <v>73Honda</v>
      </c>
      <c r="G983" t="s">
        <v>5455</v>
      </c>
      <c r="H983" t="str">
        <f t="shared" si="31"/>
        <v>Tolima</v>
      </c>
      <c r="I983">
        <v>73349</v>
      </c>
      <c r="J983" t="s">
        <v>3986</v>
      </c>
    </row>
    <row r="984" spans="2:10" x14ac:dyDescent="0.25">
      <c r="B984" t="s">
        <v>6639</v>
      </c>
      <c r="F984" t="str">
        <f t="shared" si="30"/>
        <v>73Icononzo</v>
      </c>
      <c r="G984" t="s">
        <v>5455</v>
      </c>
      <c r="H984" t="str">
        <f t="shared" si="31"/>
        <v>Tolima</v>
      </c>
      <c r="I984">
        <v>73352</v>
      </c>
      <c r="J984" t="s">
        <v>3991</v>
      </c>
    </row>
    <row r="985" spans="2:10" x14ac:dyDescent="0.25">
      <c r="B985" t="s">
        <v>6640</v>
      </c>
      <c r="F985" t="str">
        <f t="shared" si="30"/>
        <v>73Lérida</v>
      </c>
      <c r="G985" t="s">
        <v>5455</v>
      </c>
      <c r="H985" t="str">
        <f t="shared" si="31"/>
        <v>Tolima</v>
      </c>
      <c r="I985">
        <v>73408</v>
      </c>
      <c r="J985" t="s">
        <v>3996</v>
      </c>
    </row>
    <row r="986" spans="2:10" x14ac:dyDescent="0.25">
      <c r="B986" t="s">
        <v>6641</v>
      </c>
      <c r="F986" t="str">
        <f t="shared" si="30"/>
        <v>73Líbano</v>
      </c>
      <c r="G986" t="s">
        <v>5455</v>
      </c>
      <c r="H986" t="str">
        <f t="shared" si="31"/>
        <v>Tolima</v>
      </c>
      <c r="I986">
        <v>73411</v>
      </c>
      <c r="J986" t="s">
        <v>4000</v>
      </c>
    </row>
    <row r="987" spans="2:10" x14ac:dyDescent="0.25">
      <c r="B987" t="s">
        <v>6642</v>
      </c>
      <c r="F987" t="str">
        <f t="shared" si="30"/>
        <v>73Mariquita</v>
      </c>
      <c r="G987" t="s">
        <v>5455</v>
      </c>
      <c r="H987" t="str">
        <f t="shared" si="31"/>
        <v>Tolima</v>
      </c>
      <c r="I987">
        <v>73443</v>
      </c>
      <c r="J987" t="s">
        <v>4800</v>
      </c>
    </row>
    <row r="988" spans="2:10" x14ac:dyDescent="0.25">
      <c r="B988" t="s">
        <v>6643</v>
      </c>
      <c r="F988" t="str">
        <f t="shared" si="30"/>
        <v>73Melgar</v>
      </c>
      <c r="G988" t="s">
        <v>5455</v>
      </c>
      <c r="H988" t="str">
        <f t="shared" si="31"/>
        <v>Tolima</v>
      </c>
      <c r="I988">
        <v>73449</v>
      </c>
      <c r="J988" t="s">
        <v>4016</v>
      </c>
    </row>
    <row r="989" spans="2:10" x14ac:dyDescent="0.25">
      <c r="B989" t="s">
        <v>6874</v>
      </c>
      <c r="F989" t="str">
        <f t="shared" si="30"/>
        <v>73Murillo</v>
      </c>
      <c r="G989" t="s">
        <v>5455</v>
      </c>
      <c r="H989" t="str">
        <f t="shared" si="31"/>
        <v>Tolima</v>
      </c>
      <c r="I989">
        <v>73461</v>
      </c>
      <c r="J989" t="s">
        <v>4020</v>
      </c>
    </row>
    <row r="990" spans="2:10" x14ac:dyDescent="0.25">
      <c r="B990" t="s">
        <v>6644</v>
      </c>
      <c r="F990" t="str">
        <f t="shared" si="30"/>
        <v>73Natagaima</v>
      </c>
      <c r="G990" t="s">
        <v>5455</v>
      </c>
      <c r="H990" t="str">
        <f t="shared" si="31"/>
        <v>Tolima</v>
      </c>
      <c r="I990">
        <v>73483</v>
      </c>
      <c r="J990" t="s">
        <v>4022</v>
      </c>
    </row>
    <row r="991" spans="2:10" x14ac:dyDescent="0.25">
      <c r="B991" t="s">
        <v>6645</v>
      </c>
      <c r="F991" t="str">
        <f t="shared" si="30"/>
        <v>73Ortega</v>
      </c>
      <c r="G991" t="s">
        <v>5455</v>
      </c>
      <c r="H991" t="str">
        <f t="shared" si="31"/>
        <v>Tolima</v>
      </c>
      <c r="I991">
        <v>73504</v>
      </c>
      <c r="J991" t="s">
        <v>4026</v>
      </c>
    </row>
    <row r="992" spans="2:10" x14ac:dyDescent="0.25">
      <c r="B992" t="s">
        <v>6872</v>
      </c>
      <c r="F992" t="str">
        <f t="shared" si="30"/>
        <v>73Palocabildo</v>
      </c>
      <c r="G992" t="s">
        <v>5455</v>
      </c>
      <c r="H992" t="str">
        <f t="shared" si="31"/>
        <v>Tolima</v>
      </c>
      <c r="I992">
        <v>73520</v>
      </c>
      <c r="J992" t="s">
        <v>4034</v>
      </c>
    </row>
    <row r="993" spans="2:10" x14ac:dyDescent="0.25">
      <c r="B993" t="s">
        <v>6646</v>
      </c>
      <c r="F993" t="str">
        <f t="shared" si="30"/>
        <v>73Piedras</v>
      </c>
      <c r="G993" t="s">
        <v>5455</v>
      </c>
      <c r="H993" t="str">
        <f t="shared" si="31"/>
        <v>Tolima</v>
      </c>
      <c r="I993">
        <v>73547</v>
      </c>
      <c r="J993" t="s">
        <v>4037</v>
      </c>
    </row>
    <row r="994" spans="2:10" x14ac:dyDescent="0.25">
      <c r="B994" t="s">
        <v>6647</v>
      </c>
      <c r="F994" t="str">
        <f t="shared" si="30"/>
        <v>73Planadas</v>
      </c>
      <c r="G994" t="s">
        <v>5455</v>
      </c>
      <c r="H994" t="str">
        <f t="shared" si="31"/>
        <v>Tolima</v>
      </c>
      <c r="I994">
        <v>73555</v>
      </c>
      <c r="J994" t="s">
        <v>4040</v>
      </c>
    </row>
    <row r="995" spans="2:10" x14ac:dyDescent="0.25">
      <c r="B995" t="s">
        <v>6648</v>
      </c>
      <c r="F995" t="str">
        <f t="shared" si="30"/>
        <v>73Prado</v>
      </c>
      <c r="G995" t="s">
        <v>5455</v>
      </c>
      <c r="H995" t="str">
        <f t="shared" si="31"/>
        <v>Tolima</v>
      </c>
      <c r="I995">
        <v>73563</v>
      </c>
      <c r="J995" t="s">
        <v>4045</v>
      </c>
    </row>
    <row r="996" spans="2:10" x14ac:dyDescent="0.25">
      <c r="B996" t="s">
        <v>6649</v>
      </c>
      <c r="F996" t="str">
        <f t="shared" si="30"/>
        <v>73Purificación</v>
      </c>
      <c r="G996" t="s">
        <v>5455</v>
      </c>
      <c r="H996" t="str">
        <f t="shared" si="31"/>
        <v>Tolima</v>
      </c>
      <c r="I996">
        <v>73585</v>
      </c>
      <c r="J996" t="s">
        <v>4049</v>
      </c>
    </row>
    <row r="997" spans="2:10" x14ac:dyDescent="0.25">
      <c r="B997" t="s">
        <v>6650</v>
      </c>
      <c r="F997" t="str">
        <f t="shared" si="30"/>
        <v>73Rioblanco</v>
      </c>
      <c r="G997" t="s">
        <v>5455</v>
      </c>
      <c r="H997" t="str">
        <f t="shared" si="31"/>
        <v>Tolima</v>
      </c>
      <c r="I997">
        <v>73616</v>
      </c>
      <c r="J997" t="s">
        <v>4055</v>
      </c>
    </row>
    <row r="998" spans="2:10" x14ac:dyDescent="0.25">
      <c r="B998" t="s">
        <v>6875</v>
      </c>
      <c r="F998" t="str">
        <f t="shared" si="30"/>
        <v>73Roncesvalles</v>
      </c>
      <c r="G998" t="s">
        <v>5455</v>
      </c>
      <c r="H998" t="str">
        <f t="shared" si="31"/>
        <v>Tolima</v>
      </c>
      <c r="I998">
        <v>73622</v>
      </c>
      <c r="J998" t="s">
        <v>4061</v>
      </c>
    </row>
    <row r="999" spans="2:10" x14ac:dyDescent="0.25">
      <c r="B999" t="s">
        <v>6651</v>
      </c>
      <c r="F999" t="str">
        <f t="shared" si="30"/>
        <v>73Rovira</v>
      </c>
      <c r="G999" t="s">
        <v>5455</v>
      </c>
      <c r="H999" t="str">
        <f t="shared" si="31"/>
        <v>Tolima</v>
      </c>
      <c r="I999">
        <v>73624</v>
      </c>
      <c r="J999" t="s">
        <v>4063</v>
      </c>
    </row>
    <row r="1000" spans="2:10" x14ac:dyDescent="0.25">
      <c r="B1000" t="s">
        <v>6652</v>
      </c>
      <c r="F1000" t="str">
        <f t="shared" si="30"/>
        <v>73Saldaña</v>
      </c>
      <c r="G1000" t="s">
        <v>5455</v>
      </c>
      <c r="H1000" t="str">
        <f t="shared" si="31"/>
        <v>Tolima</v>
      </c>
      <c r="I1000">
        <v>73671</v>
      </c>
      <c r="J1000" t="s">
        <v>4069</v>
      </c>
    </row>
    <row r="1001" spans="2:10" x14ac:dyDescent="0.25">
      <c r="B1001" t="s">
        <v>6653</v>
      </c>
      <c r="F1001" t="str">
        <f t="shared" si="30"/>
        <v>73San Antonio</v>
      </c>
      <c r="G1001" t="s">
        <v>5455</v>
      </c>
      <c r="H1001" t="str">
        <f t="shared" si="31"/>
        <v>Tolima</v>
      </c>
      <c r="I1001">
        <v>73675</v>
      </c>
      <c r="J1001" t="s">
        <v>4072</v>
      </c>
    </row>
    <row r="1002" spans="2:10" x14ac:dyDescent="0.25">
      <c r="B1002" t="s">
        <v>6654</v>
      </c>
      <c r="F1002" t="str">
        <f t="shared" si="30"/>
        <v>73San Luis</v>
      </c>
      <c r="G1002" t="s">
        <v>5455</v>
      </c>
      <c r="H1002" t="str">
        <f t="shared" si="31"/>
        <v>Tolima</v>
      </c>
      <c r="I1002">
        <v>73678</v>
      </c>
      <c r="J1002" t="s">
        <v>361</v>
      </c>
    </row>
    <row r="1003" spans="2:10" x14ac:dyDescent="0.25">
      <c r="B1003" t="s">
        <v>6655</v>
      </c>
      <c r="F1003" t="str">
        <f t="shared" si="30"/>
        <v>73Santa Isabel</v>
      </c>
      <c r="G1003" t="s">
        <v>5455</v>
      </c>
      <c r="H1003" t="str">
        <f t="shared" si="31"/>
        <v>Tolima</v>
      </c>
      <c r="I1003">
        <v>73686</v>
      </c>
      <c r="J1003" t="s">
        <v>4076</v>
      </c>
    </row>
    <row r="1004" spans="2:10" x14ac:dyDescent="0.25">
      <c r="B1004" t="s">
        <v>6656</v>
      </c>
      <c r="F1004" t="str">
        <f t="shared" si="30"/>
        <v>73Suárez</v>
      </c>
      <c r="G1004" t="s">
        <v>5455</v>
      </c>
      <c r="H1004" t="str">
        <f t="shared" si="31"/>
        <v>Tolima</v>
      </c>
      <c r="I1004">
        <v>73770</v>
      </c>
      <c r="J1004" t="s">
        <v>1849</v>
      </c>
    </row>
    <row r="1005" spans="2:10" x14ac:dyDescent="0.25">
      <c r="B1005" t="s">
        <v>6657</v>
      </c>
      <c r="F1005" t="str">
        <f t="shared" si="30"/>
        <v>73Valle de San Juan</v>
      </c>
      <c r="G1005" t="s">
        <v>5455</v>
      </c>
      <c r="H1005" t="str">
        <f t="shared" si="31"/>
        <v>Tolima</v>
      </c>
      <c r="I1005">
        <v>73854</v>
      </c>
      <c r="J1005" t="s">
        <v>4801</v>
      </c>
    </row>
    <row r="1006" spans="2:10" x14ac:dyDescent="0.25">
      <c r="B1006" t="s">
        <v>6658</v>
      </c>
      <c r="F1006" t="str">
        <f t="shared" si="30"/>
        <v>73Venadillo</v>
      </c>
      <c r="G1006" t="s">
        <v>5455</v>
      </c>
      <c r="H1006" t="str">
        <f t="shared" si="31"/>
        <v>Tolima</v>
      </c>
      <c r="I1006">
        <v>73861</v>
      </c>
      <c r="J1006" t="s">
        <v>4081</v>
      </c>
    </row>
    <row r="1007" spans="2:10" x14ac:dyDescent="0.25">
      <c r="B1007" t="s">
        <v>6659</v>
      </c>
      <c r="F1007" t="str">
        <f t="shared" si="30"/>
        <v>73Villahermosa</v>
      </c>
      <c r="G1007" t="s">
        <v>5455</v>
      </c>
      <c r="H1007" t="str">
        <f t="shared" si="31"/>
        <v>Tolima</v>
      </c>
      <c r="I1007">
        <v>73870</v>
      </c>
      <c r="J1007" t="s">
        <v>4085</v>
      </c>
    </row>
    <row r="1008" spans="2:10" x14ac:dyDescent="0.25">
      <c r="B1008" t="s">
        <v>6660</v>
      </c>
      <c r="F1008" t="str">
        <f t="shared" si="30"/>
        <v>73Villarrica</v>
      </c>
      <c r="G1008" t="s">
        <v>5455</v>
      </c>
      <c r="H1008" t="str">
        <f t="shared" si="31"/>
        <v>Tolima</v>
      </c>
      <c r="I1008">
        <v>73873</v>
      </c>
      <c r="J1008" t="s">
        <v>4089</v>
      </c>
    </row>
    <row r="1009" spans="2:10" x14ac:dyDescent="0.25">
      <c r="B1009" t="s">
        <v>6661</v>
      </c>
      <c r="F1009" t="str">
        <f t="shared" si="30"/>
        <v>76Cali</v>
      </c>
      <c r="G1009" t="s">
        <v>5458</v>
      </c>
      <c r="H1009" t="str">
        <f t="shared" si="31"/>
        <v>Valle Del Cauca</v>
      </c>
      <c r="I1009">
        <v>76001</v>
      </c>
      <c r="J1009" t="s">
        <v>4092</v>
      </c>
    </row>
    <row r="1010" spans="2:10" x14ac:dyDescent="0.25">
      <c r="B1010" t="s">
        <v>6662</v>
      </c>
      <c r="F1010" t="str">
        <f t="shared" si="30"/>
        <v>76Alcalá</v>
      </c>
      <c r="G1010" t="s">
        <v>5458</v>
      </c>
      <c r="H1010" t="str">
        <f t="shared" si="31"/>
        <v>Valle Del Cauca</v>
      </c>
      <c r="I1010">
        <v>76020</v>
      </c>
      <c r="J1010" t="s">
        <v>4804</v>
      </c>
    </row>
    <row r="1011" spans="2:10" x14ac:dyDescent="0.25">
      <c r="B1011" t="s">
        <v>6663</v>
      </c>
      <c r="F1011" t="str">
        <f t="shared" si="30"/>
        <v>76Andalucía</v>
      </c>
      <c r="G1011" t="s">
        <v>5458</v>
      </c>
      <c r="H1011" t="str">
        <f t="shared" si="31"/>
        <v>Valle Del Cauca</v>
      </c>
      <c r="I1011">
        <v>76036</v>
      </c>
      <c r="J1011" t="s">
        <v>4148</v>
      </c>
    </row>
    <row r="1012" spans="2:10" x14ac:dyDescent="0.25">
      <c r="B1012" t="s">
        <v>6664</v>
      </c>
      <c r="F1012" t="str">
        <f t="shared" si="30"/>
        <v>76Ansermanuevo</v>
      </c>
      <c r="G1012" t="s">
        <v>5458</v>
      </c>
      <c r="H1012" t="str">
        <f t="shared" si="31"/>
        <v>Valle Del Cauca</v>
      </c>
      <c r="I1012">
        <v>76041</v>
      </c>
      <c r="J1012" t="s">
        <v>4149</v>
      </c>
    </row>
    <row r="1013" spans="2:10" x14ac:dyDescent="0.25">
      <c r="B1013" t="s">
        <v>6665</v>
      </c>
      <c r="F1013" t="str">
        <f t="shared" si="30"/>
        <v>76Argelia</v>
      </c>
      <c r="G1013" t="s">
        <v>5458</v>
      </c>
      <c r="H1013" t="str">
        <f t="shared" si="31"/>
        <v>Valle Del Cauca</v>
      </c>
      <c r="I1013">
        <v>76054</v>
      </c>
      <c r="J1013" t="s">
        <v>60</v>
      </c>
    </row>
    <row r="1014" spans="2:10" x14ac:dyDescent="0.25">
      <c r="B1014" t="s">
        <v>6666</v>
      </c>
      <c r="F1014" t="str">
        <f t="shared" si="30"/>
        <v>76Bolívar</v>
      </c>
      <c r="G1014" t="s">
        <v>5458</v>
      </c>
      <c r="H1014" t="str">
        <f t="shared" si="31"/>
        <v>Valle Del Cauca</v>
      </c>
      <c r="I1014">
        <v>76100</v>
      </c>
      <c r="J1014" t="s">
        <v>80</v>
      </c>
    </row>
    <row r="1015" spans="2:10" x14ac:dyDescent="0.25">
      <c r="B1015" t="s">
        <v>6667</v>
      </c>
      <c r="F1015" t="str">
        <f t="shared" si="30"/>
        <v>76Buenaventura</v>
      </c>
      <c r="G1015" t="s">
        <v>5458</v>
      </c>
      <c r="H1015" t="str">
        <f t="shared" si="31"/>
        <v>Valle Del Cauca</v>
      </c>
      <c r="I1015">
        <v>76109</v>
      </c>
      <c r="J1015" t="s">
        <v>4150</v>
      </c>
    </row>
    <row r="1016" spans="2:10" x14ac:dyDescent="0.25">
      <c r="B1016" t="s">
        <v>6668</v>
      </c>
      <c r="F1016" t="str">
        <f t="shared" si="30"/>
        <v>76Guadalajara de Buga</v>
      </c>
      <c r="G1016" t="s">
        <v>5458</v>
      </c>
      <c r="H1016" t="str">
        <f t="shared" si="31"/>
        <v>Valle Del Cauca</v>
      </c>
      <c r="I1016">
        <v>76111</v>
      </c>
      <c r="J1016" t="s">
        <v>4805</v>
      </c>
    </row>
    <row r="1017" spans="2:10" x14ac:dyDescent="0.25">
      <c r="B1017" t="s">
        <v>6669</v>
      </c>
      <c r="F1017" t="str">
        <f t="shared" si="30"/>
        <v>76Bugalagrande</v>
      </c>
      <c r="G1017" t="s">
        <v>5458</v>
      </c>
      <c r="H1017" t="str">
        <f t="shared" si="31"/>
        <v>Valle Del Cauca</v>
      </c>
      <c r="I1017">
        <v>76113</v>
      </c>
      <c r="J1017" t="s">
        <v>4184</v>
      </c>
    </row>
    <row r="1018" spans="2:10" x14ac:dyDescent="0.25">
      <c r="B1018" t="s">
        <v>6670</v>
      </c>
      <c r="F1018" t="str">
        <f t="shared" si="30"/>
        <v>76Caicedonia</v>
      </c>
      <c r="G1018" t="s">
        <v>5458</v>
      </c>
      <c r="H1018" t="str">
        <f t="shared" si="31"/>
        <v>Valle Del Cauca</v>
      </c>
      <c r="I1018">
        <v>76122</v>
      </c>
      <c r="J1018" t="s">
        <v>4186</v>
      </c>
    </row>
    <row r="1019" spans="2:10" x14ac:dyDescent="0.25">
      <c r="B1019" t="s">
        <v>6671</v>
      </c>
      <c r="F1019" t="str">
        <f t="shared" si="30"/>
        <v>76Calima El Darien</v>
      </c>
      <c r="G1019" t="s">
        <v>5458</v>
      </c>
      <c r="H1019" t="str">
        <f t="shared" si="31"/>
        <v>Valle Del Cauca</v>
      </c>
      <c r="I1019">
        <v>76126</v>
      </c>
      <c r="J1019" t="s">
        <v>4806</v>
      </c>
    </row>
    <row r="1020" spans="2:10" x14ac:dyDescent="0.25">
      <c r="B1020" t="s">
        <v>6672</v>
      </c>
      <c r="F1020" t="str">
        <f t="shared" si="30"/>
        <v>76Candelaria</v>
      </c>
      <c r="G1020" t="s">
        <v>5458</v>
      </c>
      <c r="H1020" t="str">
        <f t="shared" si="31"/>
        <v>Valle Del Cauca</v>
      </c>
      <c r="I1020">
        <v>76130</v>
      </c>
      <c r="J1020" t="s">
        <v>507</v>
      </c>
    </row>
    <row r="1021" spans="2:10" x14ac:dyDescent="0.25">
      <c r="B1021" t="s">
        <v>6673</v>
      </c>
      <c r="F1021" t="str">
        <f t="shared" si="30"/>
        <v>76Cartago</v>
      </c>
      <c r="G1021" t="s">
        <v>5458</v>
      </c>
      <c r="H1021" t="str">
        <f t="shared" si="31"/>
        <v>Valle Del Cauca</v>
      </c>
      <c r="I1021">
        <v>76147</v>
      </c>
      <c r="J1021" t="s">
        <v>4188</v>
      </c>
    </row>
    <row r="1022" spans="2:10" x14ac:dyDescent="0.25">
      <c r="B1022" t="s">
        <v>6674</v>
      </c>
      <c r="F1022" t="str">
        <f t="shared" si="30"/>
        <v>76Dagua</v>
      </c>
      <c r="G1022" t="s">
        <v>5458</v>
      </c>
      <c r="H1022" t="str">
        <f t="shared" si="31"/>
        <v>Valle Del Cauca</v>
      </c>
      <c r="I1022">
        <v>76233</v>
      </c>
      <c r="J1022" t="s">
        <v>4198</v>
      </c>
    </row>
    <row r="1023" spans="2:10" x14ac:dyDescent="0.25">
      <c r="B1023" t="s">
        <v>6675</v>
      </c>
      <c r="F1023" t="str">
        <f t="shared" si="30"/>
        <v>76El Águila</v>
      </c>
      <c r="G1023" t="s">
        <v>5458</v>
      </c>
      <c r="H1023" t="str">
        <f t="shared" si="31"/>
        <v>Valle Del Cauca</v>
      </c>
      <c r="I1023">
        <v>76243</v>
      </c>
      <c r="J1023" t="s">
        <v>4200</v>
      </c>
    </row>
    <row r="1024" spans="2:10" x14ac:dyDescent="0.25">
      <c r="B1024" t="s">
        <v>6676</v>
      </c>
      <c r="F1024" t="str">
        <f t="shared" si="30"/>
        <v>76El Cairo</v>
      </c>
      <c r="G1024" t="s">
        <v>5458</v>
      </c>
      <c r="H1024" t="str">
        <f t="shared" si="31"/>
        <v>Valle Del Cauca</v>
      </c>
      <c r="I1024">
        <v>76246</v>
      </c>
      <c r="J1024" t="s">
        <v>4201</v>
      </c>
    </row>
    <row r="1025" spans="2:10" x14ac:dyDescent="0.25">
      <c r="B1025" t="s">
        <v>6677</v>
      </c>
      <c r="F1025" t="str">
        <f t="shared" si="30"/>
        <v>76El Cerrito</v>
      </c>
      <c r="G1025" t="s">
        <v>5458</v>
      </c>
      <c r="H1025" t="str">
        <f t="shared" si="31"/>
        <v>Valle Del Cauca</v>
      </c>
      <c r="I1025">
        <v>76248</v>
      </c>
      <c r="J1025" t="s">
        <v>4202</v>
      </c>
    </row>
    <row r="1026" spans="2:10" x14ac:dyDescent="0.25">
      <c r="B1026" t="s">
        <v>6678</v>
      </c>
      <c r="F1026" t="str">
        <f t="shared" si="30"/>
        <v>76El Dovio</v>
      </c>
      <c r="G1026" t="s">
        <v>5458</v>
      </c>
      <c r="H1026" t="str">
        <f t="shared" si="31"/>
        <v>Valle Del Cauca</v>
      </c>
      <c r="I1026">
        <v>76250</v>
      </c>
      <c r="J1026" t="s">
        <v>4204</v>
      </c>
    </row>
    <row r="1027" spans="2:10" x14ac:dyDescent="0.25">
      <c r="B1027" t="s">
        <v>6679</v>
      </c>
      <c r="F1027" t="str">
        <f t="shared" si="30"/>
        <v>76Florida</v>
      </c>
      <c r="G1027" t="s">
        <v>5458</v>
      </c>
      <c r="H1027" t="str">
        <f t="shared" si="31"/>
        <v>Valle Del Cauca</v>
      </c>
      <c r="I1027">
        <v>76275</v>
      </c>
      <c r="J1027" t="s">
        <v>4205</v>
      </c>
    </row>
    <row r="1028" spans="2:10" x14ac:dyDescent="0.25">
      <c r="B1028" t="s">
        <v>6680</v>
      </c>
      <c r="F1028" t="str">
        <f t="shared" ref="F1028:F1091" si="32">CONCATENATE(G1028,J1028)</f>
        <v>76Ginebra</v>
      </c>
      <c r="G1028" t="s">
        <v>5458</v>
      </c>
      <c r="H1028" t="str">
        <f t="shared" si="31"/>
        <v>Valle Del Cauca</v>
      </c>
      <c r="I1028">
        <v>76306</v>
      </c>
      <c r="J1028" t="s">
        <v>4206</v>
      </c>
    </row>
    <row r="1029" spans="2:10" x14ac:dyDescent="0.25">
      <c r="B1029" t="s">
        <v>6681</v>
      </c>
      <c r="F1029" t="str">
        <f t="shared" si="32"/>
        <v>76Guacarí</v>
      </c>
      <c r="G1029" t="s">
        <v>5458</v>
      </c>
      <c r="H1029" t="str">
        <f t="shared" ref="H1029:H1092" si="33">VLOOKUP(G1029,$C$4:$D$36,2,FALSE)</f>
        <v>Valle Del Cauca</v>
      </c>
      <c r="I1029">
        <v>76318</v>
      </c>
      <c r="J1029" t="s">
        <v>4208</v>
      </c>
    </row>
    <row r="1030" spans="2:10" x14ac:dyDescent="0.25">
      <c r="B1030" t="s">
        <v>6682</v>
      </c>
      <c r="F1030" t="str">
        <f t="shared" si="32"/>
        <v>76Jamundí</v>
      </c>
      <c r="G1030" t="s">
        <v>5458</v>
      </c>
      <c r="H1030" t="str">
        <f t="shared" si="33"/>
        <v>Valle Del Cauca</v>
      </c>
      <c r="I1030">
        <v>76364</v>
      </c>
      <c r="J1030" t="s">
        <v>4210</v>
      </c>
    </row>
    <row r="1031" spans="2:10" x14ac:dyDescent="0.25">
      <c r="B1031" t="s">
        <v>6683</v>
      </c>
      <c r="F1031" t="str">
        <f t="shared" si="32"/>
        <v>76La Cumbre</v>
      </c>
      <c r="G1031" t="s">
        <v>5458</v>
      </c>
      <c r="H1031" t="str">
        <f t="shared" si="33"/>
        <v>Valle Del Cauca</v>
      </c>
      <c r="I1031">
        <v>76377</v>
      </c>
      <c r="J1031" t="s">
        <v>4211</v>
      </c>
    </row>
    <row r="1032" spans="2:10" x14ac:dyDescent="0.25">
      <c r="B1032" t="s">
        <v>6684</v>
      </c>
      <c r="F1032" t="str">
        <f t="shared" si="32"/>
        <v>76La Unión</v>
      </c>
      <c r="G1032" t="s">
        <v>5458</v>
      </c>
      <c r="H1032" t="str">
        <f t="shared" si="33"/>
        <v>Valle Del Cauca</v>
      </c>
      <c r="I1032">
        <v>76400</v>
      </c>
      <c r="J1032" t="s">
        <v>268</v>
      </c>
    </row>
    <row r="1033" spans="2:10" x14ac:dyDescent="0.25">
      <c r="B1033" t="s">
        <v>6685</v>
      </c>
      <c r="F1033" t="str">
        <f t="shared" si="32"/>
        <v>76La Victoria</v>
      </c>
      <c r="G1033" t="s">
        <v>5458</v>
      </c>
      <c r="H1033" t="str">
        <f t="shared" si="33"/>
        <v>Valle Del Cauca</v>
      </c>
      <c r="I1033">
        <v>76403</v>
      </c>
      <c r="J1033" t="s">
        <v>1102</v>
      </c>
    </row>
    <row r="1034" spans="2:10" x14ac:dyDescent="0.25">
      <c r="B1034" t="s">
        <v>6686</v>
      </c>
      <c r="F1034" t="str">
        <f t="shared" si="32"/>
        <v>76Obando</v>
      </c>
      <c r="G1034" t="s">
        <v>5458</v>
      </c>
      <c r="H1034" t="str">
        <f t="shared" si="33"/>
        <v>Valle Del Cauca</v>
      </c>
      <c r="I1034">
        <v>76497</v>
      </c>
      <c r="J1034" t="s">
        <v>4212</v>
      </c>
    </row>
    <row r="1035" spans="2:10" x14ac:dyDescent="0.25">
      <c r="B1035" t="s">
        <v>6687</v>
      </c>
      <c r="F1035" t="str">
        <f t="shared" si="32"/>
        <v>76Palmira</v>
      </c>
      <c r="G1035" t="s">
        <v>5458</v>
      </c>
      <c r="H1035" t="str">
        <f t="shared" si="33"/>
        <v>Valle Del Cauca</v>
      </c>
      <c r="I1035">
        <v>76520</v>
      </c>
      <c r="J1035" t="s">
        <v>4214</v>
      </c>
    </row>
    <row r="1036" spans="2:10" x14ac:dyDescent="0.25">
      <c r="B1036" t="s">
        <v>6688</v>
      </c>
      <c r="F1036" t="str">
        <f t="shared" si="32"/>
        <v>76Pradera</v>
      </c>
      <c r="G1036" t="s">
        <v>5458</v>
      </c>
      <c r="H1036" t="str">
        <f t="shared" si="33"/>
        <v>Valle Del Cauca</v>
      </c>
      <c r="I1036">
        <v>76563</v>
      </c>
      <c r="J1036" t="s">
        <v>4215</v>
      </c>
    </row>
    <row r="1037" spans="2:10" x14ac:dyDescent="0.25">
      <c r="B1037" t="s">
        <v>6689</v>
      </c>
      <c r="F1037" t="str">
        <f t="shared" si="32"/>
        <v>76Restrepo</v>
      </c>
      <c r="G1037" t="s">
        <v>5458</v>
      </c>
      <c r="H1037" t="str">
        <f t="shared" si="33"/>
        <v>Valle Del Cauca</v>
      </c>
      <c r="I1037">
        <v>76606</v>
      </c>
      <c r="J1037" t="s">
        <v>2686</v>
      </c>
    </row>
    <row r="1038" spans="2:10" x14ac:dyDescent="0.25">
      <c r="B1038" t="s">
        <v>6690</v>
      </c>
      <c r="F1038" t="str">
        <f t="shared" si="32"/>
        <v>76Riofrío</v>
      </c>
      <c r="G1038" t="s">
        <v>5458</v>
      </c>
      <c r="H1038" t="str">
        <f t="shared" si="33"/>
        <v>Valle Del Cauca</v>
      </c>
      <c r="I1038">
        <v>76616</v>
      </c>
      <c r="J1038" t="s">
        <v>4217</v>
      </c>
    </row>
    <row r="1039" spans="2:10" x14ac:dyDescent="0.25">
      <c r="B1039" t="s">
        <v>6691</v>
      </c>
      <c r="F1039" t="str">
        <f t="shared" si="32"/>
        <v>76Roldanillo</v>
      </c>
      <c r="G1039" t="s">
        <v>5458</v>
      </c>
      <c r="H1039" t="str">
        <f t="shared" si="33"/>
        <v>Valle Del Cauca</v>
      </c>
      <c r="I1039">
        <v>76622</v>
      </c>
      <c r="J1039" t="s">
        <v>4218</v>
      </c>
    </row>
    <row r="1040" spans="2:10" x14ac:dyDescent="0.25">
      <c r="B1040" t="s">
        <v>6692</v>
      </c>
      <c r="F1040" t="str">
        <f t="shared" si="32"/>
        <v>76San Pedro</v>
      </c>
      <c r="G1040" t="s">
        <v>5458</v>
      </c>
      <c r="H1040" t="str">
        <f t="shared" si="33"/>
        <v>Valle Del Cauca</v>
      </c>
      <c r="I1040">
        <v>76670</v>
      </c>
      <c r="J1040" t="s">
        <v>3823</v>
      </c>
    </row>
    <row r="1041" spans="2:10" x14ac:dyDescent="0.25">
      <c r="B1041" t="s">
        <v>6693</v>
      </c>
      <c r="F1041" t="str">
        <f t="shared" si="32"/>
        <v>76Sevilla</v>
      </c>
      <c r="G1041" t="s">
        <v>5458</v>
      </c>
      <c r="H1041" t="str">
        <f t="shared" si="33"/>
        <v>Valle Del Cauca</v>
      </c>
      <c r="I1041">
        <v>76736</v>
      </c>
      <c r="J1041" t="s">
        <v>4219</v>
      </c>
    </row>
    <row r="1042" spans="2:10" x14ac:dyDescent="0.25">
      <c r="B1042" t="s">
        <v>6694</v>
      </c>
      <c r="F1042" t="str">
        <f t="shared" si="32"/>
        <v>76Toro</v>
      </c>
      <c r="G1042" t="s">
        <v>5458</v>
      </c>
      <c r="H1042" t="str">
        <f t="shared" si="33"/>
        <v>Valle Del Cauca</v>
      </c>
      <c r="I1042">
        <v>76823</v>
      </c>
      <c r="J1042" t="s">
        <v>4220</v>
      </c>
    </row>
    <row r="1043" spans="2:10" x14ac:dyDescent="0.25">
      <c r="B1043" t="s">
        <v>6695</v>
      </c>
      <c r="F1043" t="str">
        <f t="shared" si="32"/>
        <v>76Trujillo</v>
      </c>
      <c r="G1043" t="s">
        <v>5458</v>
      </c>
      <c r="H1043" t="str">
        <f t="shared" si="33"/>
        <v>Valle Del Cauca</v>
      </c>
      <c r="I1043">
        <v>76828</v>
      </c>
      <c r="J1043" t="s">
        <v>4221</v>
      </c>
    </row>
    <row r="1044" spans="2:10" x14ac:dyDescent="0.25">
      <c r="B1044" t="s">
        <v>6696</v>
      </c>
      <c r="F1044" t="str">
        <f t="shared" si="32"/>
        <v>76Tuluá</v>
      </c>
      <c r="G1044" t="s">
        <v>5458</v>
      </c>
      <c r="H1044" t="str">
        <f t="shared" si="33"/>
        <v>Valle Del Cauca</v>
      </c>
      <c r="I1044">
        <v>76834</v>
      </c>
      <c r="J1044" t="s">
        <v>4222</v>
      </c>
    </row>
    <row r="1045" spans="2:10" x14ac:dyDescent="0.25">
      <c r="B1045" t="s">
        <v>6697</v>
      </c>
      <c r="F1045" t="str">
        <f t="shared" si="32"/>
        <v>76Ulloa</v>
      </c>
      <c r="G1045" t="s">
        <v>5458</v>
      </c>
      <c r="H1045" t="str">
        <f t="shared" si="33"/>
        <v>Valle Del Cauca</v>
      </c>
      <c r="I1045">
        <v>76845</v>
      </c>
      <c r="J1045" t="s">
        <v>4236</v>
      </c>
    </row>
    <row r="1046" spans="2:10" x14ac:dyDescent="0.25">
      <c r="B1046" t="s">
        <v>6698</v>
      </c>
      <c r="F1046" t="str">
        <f t="shared" si="32"/>
        <v>76Versalles</v>
      </c>
      <c r="G1046" t="s">
        <v>5458</v>
      </c>
      <c r="H1046" t="str">
        <f t="shared" si="33"/>
        <v>Valle Del Cauca</v>
      </c>
      <c r="I1046">
        <v>76863</v>
      </c>
      <c r="J1046" t="s">
        <v>4237</v>
      </c>
    </row>
    <row r="1047" spans="2:10" x14ac:dyDescent="0.25">
      <c r="B1047" t="s">
        <v>6699</v>
      </c>
      <c r="F1047" t="str">
        <f t="shared" si="32"/>
        <v>76Vijes</v>
      </c>
      <c r="G1047" t="s">
        <v>5458</v>
      </c>
      <c r="H1047" t="str">
        <f t="shared" si="33"/>
        <v>Valle Del Cauca</v>
      </c>
      <c r="I1047">
        <v>76869</v>
      </c>
      <c r="J1047" t="s">
        <v>4238</v>
      </c>
    </row>
    <row r="1048" spans="2:10" x14ac:dyDescent="0.25">
      <c r="B1048" t="s">
        <v>6700</v>
      </c>
      <c r="F1048" t="str">
        <f t="shared" si="32"/>
        <v>76Yotoco</v>
      </c>
      <c r="G1048" t="s">
        <v>5458</v>
      </c>
      <c r="H1048" t="str">
        <f t="shared" si="33"/>
        <v>Valle Del Cauca</v>
      </c>
      <c r="I1048">
        <v>76890</v>
      </c>
      <c r="J1048" t="s">
        <v>4239</v>
      </c>
    </row>
    <row r="1049" spans="2:10" x14ac:dyDescent="0.25">
      <c r="B1049" t="s">
        <v>6701</v>
      </c>
      <c r="F1049" t="str">
        <f t="shared" si="32"/>
        <v>76Yumbo</v>
      </c>
      <c r="G1049" t="s">
        <v>5458</v>
      </c>
      <c r="H1049" t="str">
        <f t="shared" si="33"/>
        <v>Valle Del Cauca</v>
      </c>
      <c r="I1049">
        <v>76892</v>
      </c>
      <c r="J1049" t="s">
        <v>4240</v>
      </c>
    </row>
    <row r="1050" spans="2:10" x14ac:dyDescent="0.25">
      <c r="B1050" t="s">
        <v>6702</v>
      </c>
      <c r="F1050" t="str">
        <f t="shared" si="32"/>
        <v>76Zarzal</v>
      </c>
      <c r="G1050" t="s">
        <v>5458</v>
      </c>
      <c r="H1050" t="str">
        <f t="shared" si="33"/>
        <v>Valle Del Cauca</v>
      </c>
      <c r="I1050">
        <v>76895</v>
      </c>
      <c r="J1050" t="s">
        <v>4247</v>
      </c>
    </row>
    <row r="1051" spans="2:10" x14ac:dyDescent="0.25">
      <c r="B1051" t="s">
        <v>6703</v>
      </c>
      <c r="F1051" t="str">
        <f t="shared" si="32"/>
        <v>81Arauca</v>
      </c>
      <c r="G1051" t="s">
        <v>5465</v>
      </c>
      <c r="H1051" t="str">
        <f t="shared" si="33"/>
        <v>Arauca</v>
      </c>
      <c r="I1051">
        <v>81001</v>
      </c>
      <c r="J1051" t="s">
        <v>4248</v>
      </c>
    </row>
    <row r="1052" spans="2:10" x14ac:dyDescent="0.25">
      <c r="B1052" t="s">
        <v>6704</v>
      </c>
      <c r="F1052" t="str">
        <f t="shared" si="32"/>
        <v>81Arauquita</v>
      </c>
      <c r="G1052" t="s">
        <v>5465</v>
      </c>
      <c r="H1052" t="str">
        <f t="shared" si="33"/>
        <v>Arauca</v>
      </c>
      <c r="I1052">
        <v>81065</v>
      </c>
      <c r="J1052" t="s">
        <v>4255</v>
      </c>
    </row>
    <row r="1053" spans="2:10" x14ac:dyDescent="0.25">
      <c r="B1053" t="s">
        <v>6705</v>
      </c>
      <c r="F1053" t="str">
        <f t="shared" si="32"/>
        <v>81Cravo Norte</v>
      </c>
      <c r="G1053" t="s">
        <v>5465</v>
      </c>
      <c r="H1053" t="str">
        <f t="shared" si="33"/>
        <v>Arauca</v>
      </c>
      <c r="I1053">
        <v>81220</v>
      </c>
      <c r="J1053" t="s">
        <v>4262</v>
      </c>
    </row>
    <row r="1054" spans="2:10" x14ac:dyDescent="0.25">
      <c r="B1054" t="s">
        <v>6707</v>
      </c>
      <c r="F1054" t="str">
        <f t="shared" si="32"/>
        <v>81Fortul</v>
      </c>
      <c r="G1054" t="s">
        <v>5465</v>
      </c>
      <c r="H1054" t="str">
        <f t="shared" si="33"/>
        <v>Arauca</v>
      </c>
      <c r="I1054">
        <v>81300</v>
      </c>
      <c r="J1054" t="s">
        <v>4263</v>
      </c>
    </row>
    <row r="1055" spans="2:10" x14ac:dyDescent="0.25">
      <c r="B1055" t="s">
        <v>6917</v>
      </c>
      <c r="F1055" t="str">
        <f t="shared" si="32"/>
        <v>81Puerto Rondón</v>
      </c>
      <c r="G1055" t="s">
        <v>5465</v>
      </c>
      <c r="H1055" t="str">
        <f t="shared" si="33"/>
        <v>Arauca</v>
      </c>
      <c r="I1055">
        <v>81591</v>
      </c>
      <c r="J1055" t="s">
        <v>4267</v>
      </c>
    </row>
    <row r="1056" spans="2:10" x14ac:dyDescent="0.25">
      <c r="B1056" t="s">
        <v>6706</v>
      </c>
      <c r="F1056" t="str">
        <f t="shared" si="32"/>
        <v>81Saravena</v>
      </c>
      <c r="G1056" t="s">
        <v>5465</v>
      </c>
      <c r="H1056" t="str">
        <f t="shared" si="33"/>
        <v>Arauca</v>
      </c>
      <c r="I1056">
        <v>81736</v>
      </c>
      <c r="J1056" t="s">
        <v>4268</v>
      </c>
    </row>
    <row r="1057" spans="2:10" x14ac:dyDescent="0.25">
      <c r="B1057" t="s">
        <v>6708</v>
      </c>
      <c r="F1057" t="str">
        <f t="shared" si="32"/>
        <v>81Tame</v>
      </c>
      <c r="G1057" t="s">
        <v>5465</v>
      </c>
      <c r="H1057" t="str">
        <f t="shared" si="33"/>
        <v>Arauca</v>
      </c>
      <c r="I1057">
        <v>81794</v>
      </c>
      <c r="J1057" t="s">
        <v>4274</v>
      </c>
    </row>
    <row r="1058" spans="2:10" x14ac:dyDescent="0.25">
      <c r="B1058" t="s">
        <v>6718</v>
      </c>
      <c r="F1058" t="str">
        <f t="shared" si="32"/>
        <v>85Yopal</v>
      </c>
      <c r="G1058" t="s">
        <v>5467</v>
      </c>
      <c r="H1058" t="str">
        <f t="shared" si="33"/>
        <v>Casanare</v>
      </c>
      <c r="I1058">
        <v>85001</v>
      </c>
      <c r="J1058" t="s">
        <v>4285</v>
      </c>
    </row>
    <row r="1059" spans="2:10" x14ac:dyDescent="0.25">
      <c r="B1059" t="s">
        <v>6719</v>
      </c>
      <c r="F1059" t="str">
        <f t="shared" si="32"/>
        <v>85Aguazul</v>
      </c>
      <c r="G1059" t="s">
        <v>5467</v>
      </c>
      <c r="H1059" t="str">
        <f t="shared" si="33"/>
        <v>Casanare</v>
      </c>
      <c r="I1059">
        <v>85010</v>
      </c>
      <c r="J1059" t="s">
        <v>4296</v>
      </c>
    </row>
    <row r="1060" spans="2:10" x14ac:dyDescent="0.25">
      <c r="B1060" t="s">
        <v>6720</v>
      </c>
      <c r="F1060" t="str">
        <f t="shared" si="32"/>
        <v>85Chameza</v>
      </c>
      <c r="G1060" t="s">
        <v>5467</v>
      </c>
      <c r="H1060" t="str">
        <f t="shared" si="33"/>
        <v>Casanare</v>
      </c>
      <c r="I1060">
        <v>85015</v>
      </c>
      <c r="J1060" t="s">
        <v>4811</v>
      </c>
    </row>
    <row r="1061" spans="2:10" x14ac:dyDescent="0.25">
      <c r="B1061" t="s">
        <v>6721</v>
      </c>
      <c r="F1061" t="str">
        <f t="shared" si="32"/>
        <v>85Hato Corozal</v>
      </c>
      <c r="G1061" t="s">
        <v>5467</v>
      </c>
      <c r="H1061" t="str">
        <f t="shared" si="33"/>
        <v>Casanare</v>
      </c>
      <c r="I1061">
        <v>85125</v>
      </c>
      <c r="J1061" t="s">
        <v>4297</v>
      </c>
    </row>
    <row r="1062" spans="2:10" x14ac:dyDescent="0.25">
      <c r="B1062" t="s">
        <v>6722</v>
      </c>
      <c r="F1062" t="str">
        <f t="shared" si="32"/>
        <v>85La Salina</v>
      </c>
      <c r="G1062" t="s">
        <v>5467</v>
      </c>
      <c r="H1062" t="str">
        <f t="shared" si="33"/>
        <v>Casanare</v>
      </c>
      <c r="I1062">
        <v>85136</v>
      </c>
      <c r="J1062" t="s">
        <v>4298</v>
      </c>
    </row>
    <row r="1063" spans="2:10" x14ac:dyDescent="0.25">
      <c r="B1063" t="s">
        <v>6723</v>
      </c>
      <c r="F1063" t="str">
        <f t="shared" si="32"/>
        <v>85Maní</v>
      </c>
      <c r="G1063" t="s">
        <v>5467</v>
      </c>
      <c r="H1063" t="str">
        <f t="shared" si="33"/>
        <v>Casanare</v>
      </c>
      <c r="I1063">
        <v>85139</v>
      </c>
      <c r="J1063" t="s">
        <v>4299</v>
      </c>
    </row>
    <row r="1064" spans="2:10" x14ac:dyDescent="0.25">
      <c r="B1064" t="s">
        <v>6724</v>
      </c>
      <c r="F1064" t="str">
        <f t="shared" si="32"/>
        <v>85Monterrey</v>
      </c>
      <c r="G1064" t="s">
        <v>5467</v>
      </c>
      <c r="H1064" t="str">
        <f t="shared" si="33"/>
        <v>Casanare</v>
      </c>
      <c r="I1064">
        <v>85162</v>
      </c>
      <c r="J1064" t="s">
        <v>4300</v>
      </c>
    </row>
    <row r="1065" spans="2:10" x14ac:dyDescent="0.25">
      <c r="B1065" t="s">
        <v>6725</v>
      </c>
      <c r="F1065" t="str">
        <f t="shared" si="32"/>
        <v>85Nunchía</v>
      </c>
      <c r="G1065" t="s">
        <v>5467</v>
      </c>
      <c r="H1065" t="str">
        <f t="shared" si="33"/>
        <v>Casanare</v>
      </c>
      <c r="I1065">
        <v>85225</v>
      </c>
      <c r="J1065" t="s">
        <v>4301</v>
      </c>
    </row>
    <row r="1066" spans="2:10" x14ac:dyDescent="0.25">
      <c r="B1066" t="s">
        <v>6726</v>
      </c>
      <c r="F1066" t="str">
        <f t="shared" si="32"/>
        <v>85Orocué</v>
      </c>
      <c r="G1066" t="s">
        <v>5467</v>
      </c>
      <c r="H1066" t="str">
        <f t="shared" si="33"/>
        <v>Casanare</v>
      </c>
      <c r="I1066">
        <v>85230</v>
      </c>
      <c r="J1066" t="s">
        <v>4302</v>
      </c>
    </row>
    <row r="1067" spans="2:10" x14ac:dyDescent="0.25">
      <c r="B1067" t="s">
        <v>6727</v>
      </c>
      <c r="F1067" t="str">
        <f t="shared" si="32"/>
        <v>85Paz de Ariporo</v>
      </c>
      <c r="G1067" t="s">
        <v>5467</v>
      </c>
      <c r="H1067" t="str">
        <f t="shared" si="33"/>
        <v>Casanare</v>
      </c>
      <c r="I1067">
        <v>85250</v>
      </c>
      <c r="J1067" t="s">
        <v>4304</v>
      </c>
    </row>
    <row r="1068" spans="2:10" x14ac:dyDescent="0.25">
      <c r="B1068" t="s">
        <v>6728</v>
      </c>
      <c r="F1068" t="str">
        <f t="shared" si="32"/>
        <v>85Pore</v>
      </c>
      <c r="G1068" t="s">
        <v>5467</v>
      </c>
      <c r="H1068" t="str">
        <f t="shared" si="33"/>
        <v>Casanare</v>
      </c>
      <c r="I1068">
        <v>85263</v>
      </c>
      <c r="J1068" t="s">
        <v>4305</v>
      </c>
    </row>
    <row r="1069" spans="2:10" x14ac:dyDescent="0.25">
      <c r="B1069" t="s">
        <v>6729</v>
      </c>
      <c r="F1069" t="str">
        <f t="shared" si="32"/>
        <v>85Recetor</v>
      </c>
      <c r="G1069" t="s">
        <v>5467</v>
      </c>
      <c r="H1069" t="str">
        <f t="shared" si="33"/>
        <v>Casanare</v>
      </c>
      <c r="I1069">
        <v>85279</v>
      </c>
      <c r="J1069" t="s">
        <v>4306</v>
      </c>
    </row>
    <row r="1070" spans="2:10" x14ac:dyDescent="0.25">
      <c r="B1070" t="s">
        <v>6730</v>
      </c>
      <c r="F1070" t="str">
        <f t="shared" si="32"/>
        <v>85Sabanalarga</v>
      </c>
      <c r="G1070" t="s">
        <v>5467</v>
      </c>
      <c r="H1070" t="str">
        <f t="shared" si="33"/>
        <v>Casanare</v>
      </c>
      <c r="I1070">
        <v>85300</v>
      </c>
      <c r="J1070" t="s">
        <v>335</v>
      </c>
    </row>
    <row r="1071" spans="2:10" x14ac:dyDescent="0.25">
      <c r="B1071" t="s">
        <v>6731</v>
      </c>
      <c r="F1071" t="str">
        <f t="shared" si="32"/>
        <v>85Sácama</v>
      </c>
      <c r="G1071" t="s">
        <v>5467</v>
      </c>
      <c r="H1071" t="str">
        <f t="shared" si="33"/>
        <v>Casanare</v>
      </c>
      <c r="I1071">
        <v>85315</v>
      </c>
      <c r="J1071" t="s">
        <v>4307</v>
      </c>
    </row>
    <row r="1072" spans="2:10" x14ac:dyDescent="0.25">
      <c r="B1072" t="s">
        <v>6732</v>
      </c>
      <c r="F1072" t="str">
        <f t="shared" si="32"/>
        <v>85San Luis de Palenque</v>
      </c>
      <c r="G1072" t="s">
        <v>5467</v>
      </c>
      <c r="H1072" t="str">
        <f t="shared" si="33"/>
        <v>Casanare</v>
      </c>
      <c r="I1072">
        <v>85325</v>
      </c>
      <c r="J1072" t="s">
        <v>4308</v>
      </c>
    </row>
    <row r="1073" spans="2:10" x14ac:dyDescent="0.25">
      <c r="B1073" t="s">
        <v>6733</v>
      </c>
      <c r="F1073" t="str">
        <f t="shared" si="32"/>
        <v>85Támara</v>
      </c>
      <c r="G1073" t="s">
        <v>5467</v>
      </c>
      <c r="H1073" t="str">
        <f t="shared" si="33"/>
        <v>Casanare</v>
      </c>
      <c r="I1073">
        <v>85400</v>
      </c>
      <c r="J1073" t="s">
        <v>4309</v>
      </c>
    </row>
    <row r="1074" spans="2:10" x14ac:dyDescent="0.25">
      <c r="B1074" t="s">
        <v>6734</v>
      </c>
      <c r="F1074" t="str">
        <f t="shared" si="32"/>
        <v>85Tauramena</v>
      </c>
      <c r="G1074" t="s">
        <v>5467</v>
      </c>
      <c r="H1074" t="str">
        <f t="shared" si="33"/>
        <v>Casanare</v>
      </c>
      <c r="I1074">
        <v>85410</v>
      </c>
      <c r="J1074" t="s">
        <v>4310</v>
      </c>
    </row>
    <row r="1075" spans="2:10" x14ac:dyDescent="0.25">
      <c r="B1075" t="s">
        <v>6735</v>
      </c>
      <c r="F1075" t="str">
        <f t="shared" si="32"/>
        <v>85Trinidad</v>
      </c>
      <c r="G1075" t="s">
        <v>5467</v>
      </c>
      <c r="H1075" t="str">
        <f t="shared" si="33"/>
        <v>Casanare</v>
      </c>
      <c r="I1075">
        <v>85430</v>
      </c>
      <c r="J1075" t="s">
        <v>4311</v>
      </c>
    </row>
    <row r="1076" spans="2:10" x14ac:dyDescent="0.25">
      <c r="B1076" t="s">
        <v>6736</v>
      </c>
      <c r="F1076" t="str">
        <f t="shared" si="32"/>
        <v>85Villanueva</v>
      </c>
      <c r="G1076" t="s">
        <v>5467</v>
      </c>
      <c r="H1076" t="str">
        <f t="shared" si="33"/>
        <v>Casanare</v>
      </c>
      <c r="I1076">
        <v>85440</v>
      </c>
      <c r="J1076" t="s">
        <v>1002</v>
      </c>
    </row>
    <row r="1077" spans="2:10" x14ac:dyDescent="0.25">
      <c r="B1077" t="s">
        <v>6737</v>
      </c>
      <c r="F1077" t="str">
        <f t="shared" si="32"/>
        <v>86Mocoa</v>
      </c>
      <c r="G1077" t="s">
        <v>5469</v>
      </c>
      <c r="H1077" t="str">
        <f t="shared" si="33"/>
        <v>Putumayo</v>
      </c>
      <c r="I1077">
        <v>86001</v>
      </c>
      <c r="J1077" t="s">
        <v>4312</v>
      </c>
    </row>
    <row r="1078" spans="2:10" x14ac:dyDescent="0.25">
      <c r="B1078" t="s">
        <v>6738</v>
      </c>
      <c r="F1078" t="str">
        <f t="shared" si="32"/>
        <v>86Colón</v>
      </c>
      <c r="G1078" t="s">
        <v>5469</v>
      </c>
      <c r="H1078" t="str">
        <f t="shared" si="33"/>
        <v>Putumayo</v>
      </c>
      <c r="I1078">
        <v>86219</v>
      </c>
      <c r="J1078" t="s">
        <v>4318</v>
      </c>
    </row>
    <row r="1079" spans="2:10" x14ac:dyDescent="0.25">
      <c r="B1079" t="s">
        <v>6739</v>
      </c>
      <c r="F1079" t="str">
        <f t="shared" si="32"/>
        <v>86Orito</v>
      </c>
      <c r="G1079" t="s">
        <v>5469</v>
      </c>
      <c r="H1079" t="str">
        <f t="shared" si="33"/>
        <v>Putumayo</v>
      </c>
      <c r="I1079">
        <v>86320</v>
      </c>
      <c r="J1079" t="s">
        <v>4321</v>
      </c>
    </row>
    <row r="1080" spans="2:10" x14ac:dyDescent="0.25">
      <c r="B1080" t="s">
        <v>6740</v>
      </c>
      <c r="F1080" t="str">
        <f t="shared" si="32"/>
        <v>86Puerto Asís</v>
      </c>
      <c r="G1080" t="s">
        <v>5469</v>
      </c>
      <c r="H1080" t="str">
        <f t="shared" si="33"/>
        <v>Putumayo</v>
      </c>
      <c r="I1080">
        <v>86568</v>
      </c>
      <c r="J1080" t="s">
        <v>4326</v>
      </c>
    </row>
    <row r="1081" spans="2:10" x14ac:dyDescent="0.25">
      <c r="B1081" t="s">
        <v>6877</v>
      </c>
      <c r="F1081" t="str">
        <f t="shared" si="32"/>
        <v>86Puerto Caicedo</v>
      </c>
      <c r="G1081" t="s">
        <v>5469</v>
      </c>
      <c r="H1081" t="str">
        <f t="shared" si="33"/>
        <v>Putumayo</v>
      </c>
      <c r="I1081">
        <v>86569</v>
      </c>
      <c r="J1081" t="s">
        <v>4334</v>
      </c>
    </row>
    <row r="1082" spans="2:10" x14ac:dyDescent="0.25">
      <c r="B1082" t="s">
        <v>6876</v>
      </c>
      <c r="F1082" t="str">
        <f t="shared" si="32"/>
        <v>86Puerto Guzmán</v>
      </c>
      <c r="G1082" t="s">
        <v>5469</v>
      </c>
      <c r="H1082" t="str">
        <f t="shared" si="33"/>
        <v>Putumayo</v>
      </c>
      <c r="I1082">
        <v>86571</v>
      </c>
      <c r="J1082" t="s">
        <v>4338</v>
      </c>
    </row>
    <row r="1083" spans="2:10" x14ac:dyDescent="0.25">
      <c r="B1083" t="s">
        <v>6741</v>
      </c>
      <c r="F1083" t="str">
        <f t="shared" si="32"/>
        <v>86Leguízamo</v>
      </c>
      <c r="G1083" t="s">
        <v>5469</v>
      </c>
      <c r="H1083" t="str">
        <f t="shared" si="33"/>
        <v>Putumayo</v>
      </c>
      <c r="I1083">
        <v>86573</v>
      </c>
      <c r="J1083" t="s">
        <v>4812</v>
      </c>
    </row>
    <row r="1084" spans="2:10" x14ac:dyDescent="0.25">
      <c r="B1084" t="s">
        <v>6742</v>
      </c>
      <c r="F1084" t="str">
        <f t="shared" si="32"/>
        <v>86Sibundoy</v>
      </c>
      <c r="G1084" t="s">
        <v>5469</v>
      </c>
      <c r="H1084" t="str">
        <f t="shared" si="33"/>
        <v>Putumayo</v>
      </c>
      <c r="I1084">
        <v>86749</v>
      </c>
      <c r="J1084" t="s">
        <v>4354</v>
      </c>
    </row>
    <row r="1085" spans="2:10" x14ac:dyDescent="0.25">
      <c r="B1085" t="s">
        <v>6743</v>
      </c>
      <c r="F1085" t="str">
        <f t="shared" si="32"/>
        <v>86San Francisco</v>
      </c>
      <c r="G1085" t="s">
        <v>5469</v>
      </c>
      <c r="H1085" t="str">
        <f t="shared" si="33"/>
        <v>Putumayo</v>
      </c>
      <c r="I1085">
        <v>86755</v>
      </c>
      <c r="J1085" t="s">
        <v>350</v>
      </c>
    </row>
    <row r="1086" spans="2:10" x14ac:dyDescent="0.25">
      <c r="B1086" t="s">
        <v>6878</v>
      </c>
      <c r="F1086" t="str">
        <f t="shared" si="32"/>
        <v>86San Miguel</v>
      </c>
      <c r="G1086" t="s">
        <v>5469</v>
      </c>
      <c r="H1086" t="str">
        <f t="shared" si="33"/>
        <v>Putumayo</v>
      </c>
      <c r="I1086">
        <v>86757</v>
      </c>
      <c r="J1086" t="s">
        <v>3575</v>
      </c>
    </row>
    <row r="1087" spans="2:10" x14ac:dyDescent="0.25">
      <c r="B1087" t="s">
        <v>6744</v>
      </c>
      <c r="F1087" t="str">
        <f t="shared" si="32"/>
        <v>86Santiago</v>
      </c>
      <c r="G1087" t="s">
        <v>5469</v>
      </c>
      <c r="H1087" t="str">
        <f t="shared" si="33"/>
        <v>Putumayo</v>
      </c>
      <c r="I1087">
        <v>86760</v>
      </c>
      <c r="J1087" t="s">
        <v>3314</v>
      </c>
    </row>
    <row r="1088" spans="2:10" x14ac:dyDescent="0.25">
      <c r="B1088" t="s">
        <v>6745</v>
      </c>
      <c r="F1088" t="str">
        <f t="shared" si="32"/>
        <v>86Valle del Guamuez</v>
      </c>
      <c r="G1088" t="s">
        <v>5469</v>
      </c>
      <c r="H1088" t="str">
        <f t="shared" si="33"/>
        <v>Putumayo</v>
      </c>
      <c r="I1088">
        <v>86865</v>
      </c>
      <c r="J1088" t="s">
        <v>4813</v>
      </c>
    </row>
    <row r="1089" spans="2:10" x14ac:dyDescent="0.25">
      <c r="B1089" t="s">
        <v>6746</v>
      </c>
      <c r="F1089" t="str">
        <f t="shared" si="32"/>
        <v>86Villagarzón</v>
      </c>
      <c r="G1089" t="s">
        <v>5469</v>
      </c>
      <c r="H1089" t="str">
        <f t="shared" si="33"/>
        <v>Putumayo</v>
      </c>
      <c r="I1089">
        <v>86885</v>
      </c>
      <c r="J1089" t="s">
        <v>4380</v>
      </c>
    </row>
    <row r="1090" spans="2:10" x14ac:dyDescent="0.25">
      <c r="B1090" t="s">
        <v>6747</v>
      </c>
      <c r="F1090" t="str">
        <f t="shared" si="32"/>
        <v>88San Andrés</v>
      </c>
      <c r="G1090" t="s">
        <v>5471</v>
      </c>
      <c r="H1090" t="str">
        <f t="shared" si="33"/>
        <v>San Andres</v>
      </c>
      <c r="I1090">
        <v>88001</v>
      </c>
      <c r="J1090" t="s">
        <v>3560</v>
      </c>
    </row>
    <row r="1091" spans="2:10" x14ac:dyDescent="0.25">
      <c r="B1091" t="s">
        <v>6879</v>
      </c>
      <c r="F1091" t="str">
        <f t="shared" si="32"/>
        <v xml:space="preserve">88Providencia </v>
      </c>
      <c r="G1091" t="s">
        <v>5471</v>
      </c>
      <c r="H1091" t="str">
        <f t="shared" si="33"/>
        <v>San Andres</v>
      </c>
      <c r="I1091">
        <v>88564</v>
      </c>
      <c r="J1091" t="s">
        <v>5033</v>
      </c>
    </row>
    <row r="1092" spans="2:10" x14ac:dyDescent="0.25">
      <c r="B1092" t="s">
        <v>6748</v>
      </c>
      <c r="F1092" t="str">
        <f t="shared" ref="F1092:F1123" si="34">CONCATENATE(G1092,J1092)</f>
        <v>91Leticia</v>
      </c>
      <c r="G1092" t="s">
        <v>5472</v>
      </c>
      <c r="H1092" t="str">
        <f t="shared" si="33"/>
        <v>Amazonas</v>
      </c>
      <c r="I1092">
        <v>91001</v>
      </c>
      <c r="J1092" t="s">
        <v>4390</v>
      </c>
    </row>
    <row r="1093" spans="2:10" x14ac:dyDescent="0.25">
      <c r="B1093" t="s">
        <v>6881</v>
      </c>
      <c r="F1093" t="str">
        <f t="shared" si="34"/>
        <v>91El Encanto</v>
      </c>
      <c r="G1093" t="s">
        <v>5472</v>
      </c>
      <c r="H1093" t="str">
        <f t="shared" ref="H1093:H1123" si="35">VLOOKUP(G1093,$C$4:$D$36,2,FALSE)</f>
        <v>Amazonas</v>
      </c>
      <c r="I1093">
        <v>91263</v>
      </c>
      <c r="J1093" t="s">
        <v>4395</v>
      </c>
    </row>
    <row r="1094" spans="2:10" x14ac:dyDescent="0.25">
      <c r="B1094" t="s">
        <v>6883</v>
      </c>
      <c r="F1094" t="str">
        <f t="shared" si="34"/>
        <v>91La Chorrera</v>
      </c>
      <c r="G1094" t="s">
        <v>5472</v>
      </c>
      <c r="H1094" t="str">
        <f t="shared" si="35"/>
        <v>Amazonas</v>
      </c>
      <c r="I1094">
        <v>91405</v>
      </c>
      <c r="J1094" t="s">
        <v>4396</v>
      </c>
    </row>
    <row r="1095" spans="2:10" x14ac:dyDescent="0.25">
      <c r="B1095" t="s">
        <v>6750</v>
      </c>
      <c r="F1095" t="str">
        <f t="shared" si="34"/>
        <v>91La Pedrera</v>
      </c>
      <c r="G1095" t="s">
        <v>5472</v>
      </c>
      <c r="H1095" t="str">
        <f t="shared" si="35"/>
        <v>Amazonas</v>
      </c>
      <c r="I1095">
        <v>91407</v>
      </c>
      <c r="J1095" t="s">
        <v>4398</v>
      </c>
    </row>
    <row r="1096" spans="2:10" x14ac:dyDescent="0.25">
      <c r="B1096" t="s">
        <v>6751</v>
      </c>
      <c r="F1096" t="str">
        <f t="shared" si="34"/>
        <v>91Miriti - Paraná</v>
      </c>
      <c r="G1096" t="s">
        <v>5472</v>
      </c>
      <c r="H1096" t="str">
        <f t="shared" si="35"/>
        <v>Amazonas</v>
      </c>
      <c r="I1096">
        <v>91460</v>
      </c>
      <c r="J1096" t="s">
        <v>4815</v>
      </c>
    </row>
    <row r="1097" spans="2:10" x14ac:dyDescent="0.25">
      <c r="B1097" t="s">
        <v>6882</v>
      </c>
      <c r="F1097" t="str">
        <f t="shared" si="34"/>
        <v>91Puerto Alegría</v>
      </c>
      <c r="G1097" t="s">
        <v>5472</v>
      </c>
      <c r="H1097" t="str">
        <f t="shared" si="35"/>
        <v>Amazonas</v>
      </c>
      <c r="I1097">
        <v>91530</v>
      </c>
      <c r="J1097" t="s">
        <v>4400</v>
      </c>
    </row>
    <row r="1098" spans="2:10" x14ac:dyDescent="0.25">
      <c r="B1098" t="s">
        <v>6880</v>
      </c>
      <c r="F1098" t="str">
        <f t="shared" si="34"/>
        <v>91Puerto Arica</v>
      </c>
      <c r="G1098" t="s">
        <v>5472</v>
      </c>
      <c r="H1098" t="str">
        <f t="shared" si="35"/>
        <v>Amazonas</v>
      </c>
      <c r="I1098">
        <v>91536</v>
      </c>
      <c r="J1098" t="s">
        <v>5653</v>
      </c>
    </row>
    <row r="1099" spans="2:10" x14ac:dyDescent="0.25">
      <c r="B1099" t="s">
        <v>6752</v>
      </c>
      <c r="F1099" t="str">
        <f t="shared" si="34"/>
        <v>91Puerto Nariño</v>
      </c>
      <c r="G1099" t="s">
        <v>5472</v>
      </c>
      <c r="H1099" t="str">
        <f t="shared" si="35"/>
        <v>Amazonas</v>
      </c>
      <c r="I1099">
        <v>91540</v>
      </c>
      <c r="J1099" t="s">
        <v>4402</v>
      </c>
    </row>
    <row r="1100" spans="2:10" x14ac:dyDescent="0.25">
      <c r="B1100" t="s">
        <v>6749</v>
      </c>
      <c r="F1100" t="str">
        <f t="shared" si="34"/>
        <v>91Puerto Santander</v>
      </c>
      <c r="G1100" t="s">
        <v>5472</v>
      </c>
      <c r="H1100" t="str">
        <f t="shared" si="35"/>
        <v>Amazonas</v>
      </c>
      <c r="I1100">
        <v>91669</v>
      </c>
      <c r="J1100" t="s">
        <v>3303</v>
      </c>
    </row>
    <row r="1101" spans="2:10" x14ac:dyDescent="0.25">
      <c r="B1101" t="s">
        <v>6884</v>
      </c>
      <c r="F1101" t="str">
        <f t="shared" si="34"/>
        <v>91Tarapacá</v>
      </c>
      <c r="G1101" t="s">
        <v>5472</v>
      </c>
      <c r="H1101" t="str">
        <f t="shared" si="35"/>
        <v>Amazonas</v>
      </c>
      <c r="I1101">
        <v>91798</v>
      </c>
      <c r="J1101" t="s">
        <v>4406</v>
      </c>
    </row>
    <row r="1102" spans="2:10" x14ac:dyDescent="0.25">
      <c r="B1102" t="s">
        <v>6753</v>
      </c>
      <c r="F1102" t="str">
        <f t="shared" si="34"/>
        <v>94Inírida</v>
      </c>
      <c r="G1102" t="s">
        <v>5473</v>
      </c>
      <c r="H1102" t="str">
        <f t="shared" si="35"/>
        <v>Guainia</v>
      </c>
      <c r="I1102">
        <v>94001</v>
      </c>
      <c r="J1102" t="s">
        <v>4408</v>
      </c>
    </row>
    <row r="1103" spans="2:10" x14ac:dyDescent="0.25">
      <c r="B1103" t="s">
        <v>6890</v>
      </c>
      <c r="F1103" t="str">
        <f t="shared" si="34"/>
        <v>94Barranco Minas</v>
      </c>
      <c r="G1103" t="s">
        <v>5473</v>
      </c>
      <c r="H1103" t="str">
        <f t="shared" si="35"/>
        <v>Guainia</v>
      </c>
      <c r="I1103">
        <v>94343</v>
      </c>
      <c r="J1103" t="s">
        <v>5748</v>
      </c>
    </row>
    <row r="1104" spans="2:10" x14ac:dyDescent="0.25">
      <c r="B1104" t="s">
        <v>6891</v>
      </c>
      <c r="F1104" t="str">
        <f t="shared" si="34"/>
        <v>94Mapiripana</v>
      </c>
      <c r="G1104" t="s">
        <v>5473</v>
      </c>
      <c r="H1104" t="str">
        <f t="shared" si="35"/>
        <v>Guainia</v>
      </c>
      <c r="I1104">
        <v>94663</v>
      </c>
      <c r="J1104" t="s">
        <v>5749</v>
      </c>
    </row>
    <row r="1105" spans="2:10" x14ac:dyDescent="0.25">
      <c r="B1105" t="s">
        <v>6887</v>
      </c>
      <c r="F1105" t="str">
        <f t="shared" si="34"/>
        <v>94San Felipe</v>
      </c>
      <c r="G1105" t="s">
        <v>5473</v>
      </c>
      <c r="H1105" t="str">
        <f t="shared" si="35"/>
        <v>Guainia</v>
      </c>
      <c r="I1105">
        <v>94883</v>
      </c>
      <c r="J1105" t="s">
        <v>5256</v>
      </c>
    </row>
    <row r="1106" spans="2:10" x14ac:dyDescent="0.25">
      <c r="B1106" t="s">
        <v>6888</v>
      </c>
      <c r="F1106" t="str">
        <f t="shared" si="34"/>
        <v>94Puerto Colombia</v>
      </c>
      <c r="G1106" t="s">
        <v>5473</v>
      </c>
      <c r="H1106" t="str">
        <f t="shared" si="35"/>
        <v>Guainia</v>
      </c>
      <c r="I1106">
        <v>94884</v>
      </c>
      <c r="J1106" t="s">
        <v>539</v>
      </c>
    </row>
    <row r="1107" spans="2:10" x14ac:dyDescent="0.25">
      <c r="B1107" t="s">
        <v>6885</v>
      </c>
      <c r="F1107" t="str">
        <f t="shared" si="34"/>
        <v>94La Guadalupe</v>
      </c>
      <c r="G1107" t="s">
        <v>5473</v>
      </c>
      <c r="H1107" t="str">
        <f t="shared" si="35"/>
        <v>Guainia</v>
      </c>
      <c r="I1107">
        <v>94885</v>
      </c>
      <c r="J1107" t="s">
        <v>5745</v>
      </c>
    </row>
    <row r="1108" spans="2:10" x14ac:dyDescent="0.25">
      <c r="B1108" t="s">
        <v>6886</v>
      </c>
      <c r="F1108" t="str">
        <f t="shared" si="34"/>
        <v>94Cacahual</v>
      </c>
      <c r="G1108" t="s">
        <v>5473</v>
      </c>
      <c r="H1108" t="str">
        <f t="shared" si="35"/>
        <v>Guainia</v>
      </c>
      <c r="I1108">
        <v>94886</v>
      </c>
      <c r="J1108" t="s">
        <v>5746</v>
      </c>
    </row>
    <row r="1109" spans="2:10" x14ac:dyDescent="0.25">
      <c r="B1109" t="s">
        <v>6892</v>
      </c>
      <c r="F1109" t="str">
        <f t="shared" si="34"/>
        <v>94Pana Pana</v>
      </c>
      <c r="G1109" t="s">
        <v>5473</v>
      </c>
      <c r="H1109" t="str">
        <f t="shared" si="35"/>
        <v>Guainia</v>
      </c>
      <c r="I1109">
        <v>94887</v>
      </c>
      <c r="J1109" t="s">
        <v>5750</v>
      </c>
    </row>
    <row r="1110" spans="2:10" x14ac:dyDescent="0.25">
      <c r="B1110" t="s">
        <v>6889</v>
      </c>
      <c r="F1110" t="str">
        <f t="shared" si="34"/>
        <v>94Morichal</v>
      </c>
      <c r="G1110" t="s">
        <v>5473</v>
      </c>
      <c r="H1110" t="str">
        <f t="shared" si="35"/>
        <v>Guainia</v>
      </c>
      <c r="I1110">
        <v>94888</v>
      </c>
      <c r="J1110" t="s">
        <v>5747</v>
      </c>
    </row>
    <row r="1111" spans="2:10" x14ac:dyDescent="0.25">
      <c r="B1111" t="s">
        <v>6754</v>
      </c>
      <c r="F1111" t="str">
        <f t="shared" si="34"/>
        <v>95San José del Guaviare</v>
      </c>
      <c r="G1111" t="s">
        <v>5474</v>
      </c>
      <c r="H1111" t="str">
        <f t="shared" si="35"/>
        <v>Guaviare</v>
      </c>
      <c r="I1111">
        <v>95001</v>
      </c>
      <c r="J1111" t="s">
        <v>4816</v>
      </c>
    </row>
    <row r="1112" spans="2:10" x14ac:dyDescent="0.25">
      <c r="B1112" t="s">
        <v>6893</v>
      </c>
      <c r="F1112" t="str">
        <f t="shared" si="34"/>
        <v>95Calamar</v>
      </c>
      <c r="G1112" t="s">
        <v>5474</v>
      </c>
      <c r="H1112" t="str">
        <f t="shared" si="35"/>
        <v>Guaviare</v>
      </c>
      <c r="I1112">
        <v>95015</v>
      </c>
      <c r="J1112" t="s">
        <v>935</v>
      </c>
    </row>
    <row r="1113" spans="2:10" x14ac:dyDescent="0.25">
      <c r="B1113" t="s">
        <v>6755</v>
      </c>
      <c r="F1113" t="str">
        <f t="shared" si="34"/>
        <v>95El Retorno</v>
      </c>
      <c r="G1113" t="s">
        <v>5474</v>
      </c>
      <c r="H1113" t="str">
        <f t="shared" si="35"/>
        <v>Guaviare</v>
      </c>
      <c r="I1113">
        <v>95025</v>
      </c>
      <c r="J1113" t="s">
        <v>4422</v>
      </c>
    </row>
    <row r="1114" spans="2:10" x14ac:dyDescent="0.25">
      <c r="B1114" t="s">
        <v>6756</v>
      </c>
      <c r="F1114" t="str">
        <f t="shared" si="34"/>
        <v>95Miraflores</v>
      </c>
      <c r="G1114" t="s">
        <v>5474</v>
      </c>
      <c r="H1114" t="str">
        <f t="shared" si="35"/>
        <v>Guaviare</v>
      </c>
      <c r="I1114">
        <v>95200</v>
      </c>
      <c r="J1114" t="s">
        <v>1111</v>
      </c>
    </row>
    <row r="1115" spans="2:10" x14ac:dyDescent="0.25">
      <c r="B1115" t="s">
        <v>6757</v>
      </c>
      <c r="F1115" t="str">
        <f t="shared" si="34"/>
        <v>97Mitú</v>
      </c>
      <c r="G1115" t="s">
        <v>5475</v>
      </c>
      <c r="H1115" t="str">
        <f t="shared" si="35"/>
        <v>Vaupes</v>
      </c>
      <c r="I1115">
        <v>97001</v>
      </c>
      <c r="J1115" t="s">
        <v>4423</v>
      </c>
    </row>
    <row r="1116" spans="2:10" x14ac:dyDescent="0.25">
      <c r="B1116" t="s">
        <v>6758</v>
      </c>
      <c r="F1116" t="str">
        <f t="shared" si="34"/>
        <v>97Caruru</v>
      </c>
      <c r="G1116" t="s">
        <v>5475</v>
      </c>
      <c r="H1116" t="str">
        <f t="shared" si="35"/>
        <v>Vaupes</v>
      </c>
      <c r="I1116">
        <v>97161</v>
      </c>
      <c r="J1116" t="s">
        <v>5732</v>
      </c>
    </row>
    <row r="1117" spans="2:10" x14ac:dyDescent="0.25">
      <c r="B1117" t="s">
        <v>6894</v>
      </c>
      <c r="F1117" t="str">
        <f t="shared" si="34"/>
        <v>97Pacoa</v>
      </c>
      <c r="G1117" t="s">
        <v>5475</v>
      </c>
      <c r="H1117" t="str">
        <f t="shared" si="35"/>
        <v>Vaupes</v>
      </c>
      <c r="I1117">
        <v>97511</v>
      </c>
      <c r="J1117" t="s">
        <v>5758</v>
      </c>
    </row>
    <row r="1118" spans="2:10" x14ac:dyDescent="0.25">
      <c r="B1118" t="s">
        <v>6895</v>
      </c>
      <c r="F1118" t="str">
        <f t="shared" si="34"/>
        <v>97Taraira</v>
      </c>
      <c r="G1118" t="s">
        <v>5475</v>
      </c>
      <c r="H1118" t="str">
        <f t="shared" si="35"/>
        <v>Vaupes</v>
      </c>
      <c r="I1118">
        <v>97666</v>
      </c>
      <c r="J1118" t="s">
        <v>5754</v>
      </c>
    </row>
    <row r="1119" spans="2:10" x14ac:dyDescent="0.25">
      <c r="B1119" t="s">
        <v>6896</v>
      </c>
      <c r="F1119" t="str">
        <f t="shared" si="34"/>
        <v>97Yavaraté</v>
      </c>
      <c r="G1119" t="s">
        <v>5475</v>
      </c>
      <c r="H1119" t="str">
        <f t="shared" si="35"/>
        <v>Vaupes</v>
      </c>
      <c r="I1119">
        <v>97889</v>
      </c>
      <c r="J1119" t="s">
        <v>5755</v>
      </c>
    </row>
    <row r="1120" spans="2:10" x14ac:dyDescent="0.25">
      <c r="B1120" t="s">
        <v>6759</v>
      </c>
      <c r="F1120" t="str">
        <f t="shared" si="34"/>
        <v>99Puerto Carreño</v>
      </c>
      <c r="G1120" t="s">
        <v>5476</v>
      </c>
      <c r="H1120" t="str">
        <f t="shared" si="35"/>
        <v>Vichada</v>
      </c>
      <c r="I1120">
        <v>99001</v>
      </c>
      <c r="J1120" t="s">
        <v>4426</v>
      </c>
    </row>
    <row r="1121" spans="2:10" x14ac:dyDescent="0.25">
      <c r="B1121" t="s">
        <v>6760</v>
      </c>
      <c r="F1121" t="str">
        <f t="shared" si="34"/>
        <v>99La Primavera</v>
      </c>
      <c r="G1121" t="s">
        <v>5476</v>
      </c>
      <c r="H1121" t="str">
        <f t="shared" si="35"/>
        <v>Vichada</v>
      </c>
      <c r="I1121">
        <v>99524</v>
      </c>
      <c r="J1121" t="s">
        <v>4427</v>
      </c>
    </row>
    <row r="1122" spans="2:10" x14ac:dyDescent="0.25">
      <c r="B1122" t="s">
        <v>6898</v>
      </c>
      <c r="F1122" t="str">
        <f t="shared" si="34"/>
        <v>99Santa Rosalía</v>
      </c>
      <c r="G1122" t="s">
        <v>5476</v>
      </c>
      <c r="H1122" t="str">
        <f t="shared" si="35"/>
        <v>Vichada</v>
      </c>
      <c r="I1122">
        <v>99624</v>
      </c>
      <c r="J1122" t="s">
        <v>4429</v>
      </c>
    </row>
    <row r="1123" spans="2:10" x14ac:dyDescent="0.25">
      <c r="B1123" t="s">
        <v>6897</v>
      </c>
      <c r="F1123" t="str">
        <f t="shared" si="34"/>
        <v>99Cumaribo</v>
      </c>
      <c r="G1123" t="s">
        <v>5476</v>
      </c>
      <c r="H1123" t="str">
        <f t="shared" si="35"/>
        <v>Vichada</v>
      </c>
      <c r="I1123">
        <v>99773</v>
      </c>
      <c r="J1123" t="s">
        <v>443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</vt:i4>
      </vt:variant>
      <vt:variant>
        <vt:lpstr>Rangos con nombre</vt:lpstr>
      </vt:variant>
      <vt:variant>
        <vt:i4>33</vt:i4>
      </vt:variant>
    </vt:vector>
  </HeadingPairs>
  <TitlesOfParts>
    <vt:vector size="37" baseType="lpstr">
      <vt:lpstr>Hoja1</vt:lpstr>
      <vt:lpstr>Gratuidad beneficiarios</vt:lpstr>
      <vt:lpstr>Per Cápita</vt:lpstr>
      <vt:lpstr>listas</vt:lpstr>
      <vt:lpstr>Amazonas</vt:lpstr>
      <vt:lpstr>Antioquia</vt:lpstr>
      <vt:lpstr>Arauca</vt:lpstr>
      <vt:lpstr>Atlantico</vt:lpstr>
      <vt:lpstr>Bogota</vt:lpstr>
      <vt:lpstr>Bolivar</vt:lpstr>
      <vt:lpstr>Boyaca</vt:lpstr>
      <vt:lpstr>Caldas</vt:lpstr>
      <vt:lpstr>Caqueta</vt:lpstr>
      <vt:lpstr>Casanare</vt:lpstr>
      <vt:lpstr>Cauca</vt:lpstr>
      <vt:lpstr>Cesar</vt:lpstr>
      <vt:lpstr>Choco</vt:lpstr>
      <vt:lpstr>Cordoba</vt:lpstr>
      <vt:lpstr>Cundinamarca</vt:lpstr>
      <vt:lpstr>Guainia</vt:lpstr>
      <vt:lpstr>Guajira</vt:lpstr>
      <vt:lpstr>Guaviare</vt:lpstr>
      <vt:lpstr>Huila</vt:lpstr>
      <vt:lpstr>Magdalena</vt:lpstr>
      <vt:lpstr>Meta</vt:lpstr>
      <vt:lpstr>Nariño</vt:lpstr>
      <vt:lpstr>Norte_De_Santander</vt:lpstr>
      <vt:lpstr>Putumayo</vt:lpstr>
      <vt:lpstr>Quindio</vt:lpstr>
      <vt:lpstr>Risaralda</vt:lpstr>
      <vt:lpstr>San_Andrés</vt:lpstr>
      <vt:lpstr>Santander</vt:lpstr>
      <vt:lpstr>Sucre</vt:lpstr>
      <vt:lpstr>Tolima</vt:lpstr>
      <vt:lpstr>Valle_Del_Cauca</vt:lpstr>
      <vt:lpstr>Vaupes</vt:lpstr>
      <vt:lpstr>Vichada</vt:lpstr>
    </vt:vector>
  </TitlesOfParts>
  <Company>IB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BM SPSS Export Facility</dc:creator>
  <cp:lastModifiedBy>Gilberto Alfonso Ramirez Gomez</cp:lastModifiedBy>
  <dcterms:created xsi:type="dcterms:W3CDTF">2011-08-01T14:22:18Z</dcterms:created>
  <dcterms:modified xsi:type="dcterms:W3CDTF">2023-03-06T16:48:32Z</dcterms:modified>
</cp:coreProperties>
</file>